>
          <cell r="CB702">
            <v>3.23563280534783</v>
          </cell>
          <cell r="CC702">
            <v>3.22908832326116</v>
          </cell>
          <cell r="CD702">
            <v>3.06677706259917</v>
          </cell>
          <cell r="CE702">
            <v>3.93977788240139</v>
          </cell>
          <cell r="CF702">
            <v>3.71901446526682</v>
          </cell>
          <cell r="CG702">
            <v>3.65664400587779</v>
          </cell>
          <cell r="CH702">
            <v>3.74247148939305</v>
          </cell>
          <cell r="CI702">
            <v>3.63477489823421</v>
          </cell>
          <cell r="CJ702">
            <v>4.42358263267609</v>
          </cell>
          <cell r="CK702">
            <v>4.14971722742763</v>
          </cell>
          <cell r="CL702">
            <v>4.26139665399337</v>
          </cell>
          <cell r="CM702">
            <v>4.93465941076521</v>
          </cell>
          <cell r="CN702">
            <v>4.90035502132355</v>
          </cell>
          <cell r="CO702">
            <v>4.85180132847155</v>
          </cell>
          <cell r="CP702">
            <v>4.85704225127073</v>
          </cell>
          <cell r="CQ702">
            <v>4.80794143853486</v>
          </cell>
          <cell r="CR702">
            <v>4.96322913526696</v>
          </cell>
          <cell r="CS702">
            <v>4.73607114143812</v>
          </cell>
          <cell r="CT702">
            <v>4.87163070424087</v>
          </cell>
          <cell r="CU702">
            <v>4.8780338452583</v>
          </cell>
          <cell r="CV702">
            <v>4.8489197574693</v>
          </cell>
          <cell r="CW702">
            <v>4.84011991748332</v>
          </cell>
          <cell r="CX702">
            <v>4.7870900213266</v>
          </cell>
          <cell r="CY702">
            <v>4.92605278574942</v>
          </cell>
          <cell r="CZ702">
            <v>4.80011931086349</v>
          </cell>
          <cell r="DA702">
            <v>5.00492220394896</v>
          </cell>
        </row>
        <row r="703">
          <cell r="A703">
            <v>6259.58008922245</v>
          </cell>
          <cell r="B703">
            <v>5520.32641891917</v>
          </cell>
          <cell r="C703">
            <v>4695.04617983498</v>
          </cell>
          <cell r="D703">
            <v>5891.30003748067</v>
          </cell>
          <cell r="E703">
            <v>5311.58712878156</v>
          </cell>
          <cell r="F703">
            <v>6618.39317233393</v>
          </cell>
          <cell r="G703">
            <v>6329.67321009676</v>
          </cell>
          <cell r="H703">
            <v>6641.16729024817</v>
          </cell>
          <cell r="I703">
            <v>5448.80490140169</v>
          </cell>
          <cell r="J703">
            <v>5786.95083238629</v>
          </cell>
          <cell r="K703">
            <v>6862.04513443593</v>
          </cell>
          <cell r="L703">
            <v>6292.0905548173</v>
          </cell>
          <cell r="M703">
            <v>7145.29938924702</v>
          </cell>
          <cell r="N703">
            <v>7313.89418516991</v>
          </cell>
          <cell r="O703">
            <v>7935.1980629487</v>
          </cell>
        </row>
        <row r="703">
          <cell r="Z703">
            <v>7168.82165466254</v>
          </cell>
          <cell r="AA703">
            <v>6322.18695322569</v>
          </cell>
          <cell r="AB703">
            <v>5781.75248143343</v>
          </cell>
          <cell r="AC703">
            <v>7254.88894163975</v>
          </cell>
          <cell r="AD703">
            <v>6540.99680511812</v>
          </cell>
          <cell r="AE703">
            <v>6618.39317233393</v>
          </cell>
          <cell r="AF703">
            <v>6329.67321009676</v>
          </cell>
          <cell r="AG703">
            <v>6641.16729024817</v>
          </cell>
          <cell r="AH703">
            <v>5448.80490140169</v>
          </cell>
          <cell r="AI703">
            <v>5786.95083238629</v>
          </cell>
          <cell r="AJ703">
            <v>6862.04513443593</v>
          </cell>
          <cell r="AK703">
            <v>6292.0905548173</v>
          </cell>
          <cell r="AL703">
            <v>7145.29938924702</v>
          </cell>
          <cell r="AM703">
            <v>7313.89418516991</v>
          </cell>
          <cell r="AN703">
            <v>7935.1980629487</v>
          </cell>
        </row>
        <row r="703"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3">
          <cell r="BX703">
            <v>3.94562159789528</v>
          </cell>
          <cell r="BY703">
            <v>3.61430028871033</v>
          </cell>
          <cell r="BZ703">
            <v>3.32833645317472</v>
          </cell>
          <cell r="CA703">
            <v>4.01612006727245</v>
          </cell>
          <cell r="CB703">
            <v>3.65896024643492</v>
          </cell>
          <cell r="CC703">
            <v>3.72806846432349</v>
          </cell>
          <cell r="CD703">
            <v>3.60550642553216</v>
          </cell>
          <cell r="CE703">
            <v>3.74188158718844</v>
          </cell>
          <cell r="CF703">
            <v>3.04224376849403</v>
          </cell>
          <cell r="CG703">
            <v>3.21715640952911</v>
          </cell>
          <cell r="CH703">
            <v>3.96134810657793</v>
          </cell>
          <cell r="CI703">
            <v>3.5974170898755</v>
          </cell>
          <cell r="CJ703">
            <v>3.99416216275436</v>
          </cell>
          <cell r="CK703">
            <v>4.07840379118472</v>
          </cell>
          <cell r="CL703">
            <v>4.5167180906583</v>
          </cell>
          <cell r="CM703">
            <v>4.97782333803246</v>
          </cell>
          <cell r="CN703">
            <v>4.7923688576536</v>
          </cell>
          <cell r="CO703">
            <v>4.75925976240851</v>
          </cell>
          <cell r="CP703">
            <v>4.94915682956313</v>
          </cell>
          <cell r="CQ703">
            <v>4.89771355388876</v>
          </cell>
          <cell r="CR703">
            <v>4.86380124381166</v>
          </cell>
          <cell r="CS703">
            <v>4.80974609164972</v>
          </cell>
          <cell r="CT703">
            <v>4.86252128867165</v>
          </cell>
          <cell r="CU703">
            <v>4.9069810779725</v>
          </cell>
          <cell r="CV703">
            <v>4.92815946647667</v>
          </cell>
          <cell r="CW703">
            <v>4.74589032576327</v>
          </cell>
          <cell r="CX703">
            <v>4.79193928007109</v>
          </cell>
          <cell r="CY703">
            <v>4.90119377045176</v>
          </cell>
          <cell r="CZ703">
            <v>4.91321293493569</v>
          </cell>
          <cell r="DA703">
            <v>4.81328881485369</v>
          </cell>
        </row>
        <row r="704">
          <cell r="A704">
            <v>6135.57155312766</v>
          </cell>
          <cell r="B704">
            <v>6050.90610200209</v>
          </cell>
          <cell r="C704">
            <v>5948.61926133702</v>
          </cell>
          <cell r="D704">
            <v>4835.95900771648</v>
          </cell>
          <cell r="E704">
            <v>4445.85202546457</v>
          </cell>
          <cell r="F704">
            <v>6499.82289996484</v>
          </cell>
          <cell r="G704">
            <v>5618.53276025159</v>
          </cell>
          <cell r="H704">
            <v>6534.339522099</v>
          </cell>
          <cell r="I704">
            <v>6111.40005873582</v>
          </cell>
          <cell r="J704">
            <v>6752.59704686925</v>
          </cell>
          <cell r="K704">
            <v>7516.72747284874</v>
          </cell>
          <cell r="L704">
            <v>6156.4177162305</v>
          </cell>
          <cell r="M704">
            <v>8195.54700725477</v>
          </cell>
          <cell r="N704">
            <v>8247.15699382142</v>
          </cell>
          <cell r="O704">
            <v>7693.74928136228</v>
          </cell>
        </row>
        <row r="704">
          <cell r="Z704">
            <v>7026.80013464877</v>
          </cell>
          <cell r="AA704">
            <v>6929.83651875451</v>
          </cell>
          <cell r="AB704">
            <v>7325.47516210945</v>
          </cell>
          <cell r="AC704">
            <v>5955.28071972188</v>
          </cell>
          <cell r="AD704">
            <v>5474.88033040371</v>
          </cell>
          <cell r="AE704">
            <v>6499.82289996484</v>
          </cell>
          <cell r="AF704">
            <v>5618.53276025159</v>
          </cell>
          <cell r="AG704">
            <v>6534.339522099</v>
          </cell>
          <cell r="AH704">
            <v>6111.40005873582</v>
          </cell>
          <cell r="AI704">
            <v>6752.59704686925</v>
          </cell>
          <cell r="AJ704">
            <v>7516.72747284874</v>
          </cell>
          <cell r="AK704">
            <v>6156.4177162305</v>
          </cell>
          <cell r="AL704">
            <v>8195.54700725477</v>
          </cell>
          <cell r="AM704">
            <v>8247.15699382142</v>
          </cell>
          <cell r="AN704">
            <v>7693.74928136228</v>
          </cell>
        </row>
        <row r="704"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4">
          <cell r="BX704">
            <v>3.99418653035106</v>
          </cell>
          <cell r="BY704">
            <v>3.88998889748271</v>
          </cell>
          <cell r="BZ704">
            <v>4.13873101573629</v>
          </cell>
          <cell r="CA704">
            <v>3.39159990780532</v>
          </cell>
          <cell r="CB704">
            <v>3.0851872231871</v>
          </cell>
          <cell r="CC704">
            <v>3.53922239783792</v>
          </cell>
          <cell r="CD704">
            <v>3.2248715628019</v>
          </cell>
          <cell r="CE704">
            <v>3.6455586451303</v>
          </cell>
          <cell r="CF704">
            <v>3.37595927474644</v>
          </cell>
          <cell r="CG704">
            <v>3.86267034670809</v>
          </cell>
          <cell r="CH704">
            <v>4.13924387772061</v>
          </cell>
          <cell r="CI704">
            <v>3.43456020802322</v>
          </cell>
          <cell r="CJ704">
            <v>4.68575766052784</v>
          </cell>
          <cell r="CK704">
            <v>4.58923439685766</v>
          </cell>
          <cell r="CL704">
            <v>4.48182674827591</v>
          </cell>
          <cell r="CM704">
            <v>4.8198818637856</v>
          </cell>
          <cell r="CN704">
            <v>4.88069605759694</v>
          </cell>
          <cell r="CO704">
            <v>4.84926294759771</v>
          </cell>
          <cell r="CP704">
            <v>4.81066105430961</v>
          </cell>
          <cell r="CQ704">
            <v>4.86183529652933</v>
          </cell>
          <cell r="CR704">
            <v>5.03153856151707</v>
          </cell>
          <cell r="CS704">
            <v>4.77328790907603</v>
          </cell>
          <cell r="CT704">
            <v>4.91071514772061</v>
          </cell>
          <cell r="CU704">
            <v>4.95964567167749</v>
          </cell>
          <cell r="CV704">
            <v>4.78950161967618</v>
          </cell>
          <cell r="CW704">
            <v>4.9752501922057</v>
          </cell>
          <cell r="CX704">
            <v>4.91093381134644</v>
          </cell>
          <cell r="CY704">
            <v>4.7918725361491</v>
          </cell>
          <cell r="CZ704">
            <v>4.923468429391</v>
          </cell>
          <cell r="DA704">
            <v>4.70316376297363</v>
          </cell>
        </row>
        <row r="705">
          <cell r="A705">
            <v>6321.42275728925</v>
          </cell>
          <cell r="B705">
            <v>5660.50739226881</v>
          </cell>
          <cell r="C705">
            <v>4900.14642311526</v>
          </cell>
          <cell r="D705">
            <v>4816.16690090327</v>
          </cell>
          <cell r="E705">
            <v>5727.53279710192</v>
          </cell>
          <cell r="F705">
            <v>5297.15489507629</v>
          </cell>
          <cell r="G705">
            <v>5713.51472021043</v>
          </cell>
          <cell r="H705">
            <v>5143.88193486973</v>
          </cell>
          <cell r="I705">
            <v>6223.23469426044</v>
          </cell>
          <cell r="J705">
            <v>6719.02830290083</v>
          </cell>
          <cell r="K705">
            <v>7142.23601580164</v>
          </cell>
          <cell r="L705">
            <v>6786.76297919987</v>
          </cell>
          <cell r="M705">
            <v>7846.91347373617</v>
          </cell>
          <cell r="N705">
            <v>7233.43741280099</v>
          </cell>
          <cell r="O705">
            <v>8230.05734739583</v>
          </cell>
        </row>
        <row r="705">
          <cell r="Z705">
            <v>7239.64734132205</v>
          </cell>
          <cell r="AA705">
            <v>6482.73005404021</v>
          </cell>
          <cell r="AB705">
            <v>6034.32483005515</v>
          </cell>
          <cell r="AC705">
            <v>5930.90757017299</v>
          </cell>
          <cell r="AD705">
            <v>7053.21645277178</v>
          </cell>
          <cell r="AE705">
            <v>5297.15489507629</v>
          </cell>
          <cell r="AF705">
            <v>5713.51472021043</v>
          </cell>
          <cell r="AG705">
            <v>5143.88193486973</v>
          </cell>
          <cell r="AH705">
            <v>6223.23469426044</v>
          </cell>
          <cell r="AI705">
            <v>6719.02830290083</v>
          </cell>
          <cell r="AJ705">
            <v>7142.23601580164</v>
          </cell>
          <cell r="AK705">
            <v>6786.76297919987</v>
          </cell>
          <cell r="AL705">
            <v>7846.91347373617</v>
          </cell>
          <cell r="AM705">
            <v>7233.43741280099</v>
          </cell>
          <cell r="AN705">
            <v>8230.05734739583</v>
          </cell>
        </row>
        <row r="705"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</row>
        <row r="705">
          <cell r="BX705">
            <v>4.05690995059966</v>
          </cell>
          <cell r="BY705">
            <v>3.62473644983809</v>
          </cell>
          <cell r="BZ705">
            <v>3.46058295326128</v>
          </cell>
          <cell r="CA705">
            <v>3.34456658875325</v>
          </cell>
          <cell r="CB705">
            <v>4.04087500470812</v>
          </cell>
          <cell r="CC705">
            <v>3.08807584324504</v>
          </cell>
          <cell r="CD705">
            <v>3.23974837795811</v>
          </cell>
          <cell r="CE705">
            <v>2.94343881322495</v>
          </cell>
          <cell r="CF705">
            <v>3.5080559519484</v>
          </cell>
          <cell r="CG705">
            <v>3.80158842640424</v>
          </cell>
          <cell r="CH705">
            <v>3.99866947558368</v>
          </cell>
          <cell r="CI705">
            <v>3.841040597065</v>
          </cell>
          <cell r="CJ705">
            <v>4.41023867854395</v>
          </cell>
          <cell r="CK705">
            <v>4.05329973055369</v>
          </cell>
          <cell r="CL705">
            <v>4.63896538708732</v>
          </cell>
          <cell r="CM705">
            <v>4.88910291126024</v>
          </cell>
          <cell r="CN705">
            <v>4.8999160362232</v>
          </cell>
          <cell r="CO705">
            <v>4.77734445842178</v>
          </cell>
          <cell r="CP705">
            <v>4.85834603823736</v>
          </cell>
          <cell r="CQ705">
            <v>4.78210305194066</v>
          </cell>
          <cell r="CR705">
            <v>4.69961033144345</v>
          </cell>
          <cell r="CS705">
            <v>4.83169158857444</v>
          </cell>
          <cell r="CT705">
            <v>4.78787843508134</v>
          </cell>
          <cell r="CU705">
            <v>4.86022979679023</v>
          </cell>
          <cell r="CV705">
            <v>4.84226451038728</v>
          </cell>
          <cell r="CW705">
            <v>4.89357023024504</v>
          </cell>
          <cell r="CX705">
            <v>4.84084213796072</v>
          </cell>
          <cell r="CY705">
            <v>4.8746552388015</v>
          </cell>
          <cell r="CZ705">
            <v>4.88926012503222</v>
          </cell>
          <cell r="DA705">
            <v>4.86058860977831</v>
          </cell>
        </row>
        <row r="706">
          <cell r="A706">
            <v>7567.86528882552</v>
          </cell>
          <cell r="B706">
            <v>5332.53560437806</v>
          </cell>
          <cell r="C706">
            <v>4762.354785254</v>
          </cell>
          <cell r="D706">
            <v>5143.47725959436</v>
          </cell>
          <cell r="E706">
            <v>5548.59159851344</v>
          </cell>
          <cell r="F706">
            <v>7354.4117294549</v>
          </cell>
          <cell r="G706">
            <v>6119.24737841433</v>
          </cell>
          <cell r="H706">
            <v>7136.50152817408</v>
          </cell>
          <cell r="I706">
            <v>6835.280251814</v>
          </cell>
          <cell r="J706">
            <v>6844.55828990511</v>
          </cell>
          <cell r="K706">
            <v>7610.48640310781</v>
          </cell>
          <cell r="L706">
            <v>7424.07187122966</v>
          </cell>
          <cell r="M706">
            <v>6677.95563684258</v>
          </cell>
          <cell r="N706">
            <v>7666.65569065866</v>
          </cell>
          <cell r="O706">
            <v>7796.4659245053</v>
          </cell>
        </row>
        <row r="706">
          <cell r="Z706">
            <v>8667.14312921915</v>
          </cell>
          <cell r="AA706">
            <v>6107.1183961276</v>
          </cell>
          <cell r="AB706">
            <v>5864.64020638801</v>
          </cell>
          <cell r="AC706">
            <v>6333.97655098279</v>
          </cell>
          <cell r="AD706">
            <v>6832.85787069582</v>
          </cell>
          <cell r="AE706">
            <v>7354.4117294549</v>
          </cell>
          <cell r="AF706">
            <v>6119.24737841433</v>
          </cell>
          <cell r="AG706">
            <v>7136.50152817408</v>
          </cell>
          <cell r="AH706">
            <v>6835.280251814</v>
          </cell>
          <cell r="AI706">
            <v>6844.55828990511</v>
          </cell>
          <cell r="AJ706">
            <v>7610.48640310781</v>
          </cell>
          <cell r="AK706">
            <v>7424.07187122966</v>
          </cell>
          <cell r="AL706">
            <v>6677.95563684258</v>
          </cell>
          <cell r="AM706">
            <v>7666.65569065866</v>
          </cell>
          <cell r="AN706">
            <v>7796.4659245053</v>
          </cell>
        </row>
        <row r="706"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</row>
        <row r="706">
          <cell r="BX706">
            <v>4.69412976555471</v>
          </cell>
          <cell r="BY706">
            <v>3.42304842254572</v>
          </cell>
          <cell r="BZ706">
            <v>3.24551822542382</v>
          </cell>
          <cell r="CA706">
            <v>3.59900131804268</v>
          </cell>
          <cell r="CB706">
            <v>3.88548913282764</v>
          </cell>
          <cell r="CC706">
            <v>4.14546608345407</v>
          </cell>
          <cell r="CD706">
            <v>3.44515496527785</v>
          </cell>
          <cell r="CE706">
            <v>3.93224190352157</v>
          </cell>
          <cell r="CF706">
            <v>3.80892171922567</v>
          </cell>
          <cell r="CG706">
            <v>3.8712449902113</v>
          </cell>
          <cell r="CH706">
            <v>4.33026406004983</v>
          </cell>
          <cell r="CI706">
            <v>4.03174387076963</v>
          </cell>
          <cell r="CJ706">
            <v>3.84058897278491</v>
          </cell>
          <cell r="CK706">
            <v>4.26058512748009</v>
          </cell>
          <cell r="CL706">
            <v>4.32985318408204</v>
          </cell>
          <cell r="CM706">
            <v>5.05857289854726</v>
          </cell>
          <cell r="CN706">
            <v>4.8879913915515</v>
          </cell>
          <cell r="CO706">
            <v>4.95067545419915</v>
          </cell>
          <cell r="CP706">
            <v>4.82171549275484</v>
          </cell>
          <cell r="CQ706">
            <v>4.81796703320801</v>
          </cell>
          <cell r="CR706">
            <v>4.86050852322853</v>
          </cell>
          <cell r="CS706">
            <v>4.86627204862818</v>
          </cell>
          <cell r="CT706">
            <v>4.97224216134536</v>
          </cell>
          <cell r="CU706">
            <v>4.9165607988017</v>
          </cell>
          <cell r="CV706">
            <v>4.84397513985991</v>
          </cell>
          <cell r="CW706">
            <v>4.81509843062723</v>
          </cell>
          <cell r="CX706">
            <v>5.04494421938392</v>
          </cell>
          <cell r="CY706">
            <v>4.7637924801922</v>
          </cell>
          <cell r="CZ706">
            <v>4.92996513631777</v>
          </cell>
          <cell r="DA706">
            <v>4.93323438623971</v>
          </cell>
        </row>
        <row r="707">
          <cell r="A707">
            <v>6686.40177673949</v>
          </cell>
          <cell r="B707">
            <v>6116.6727413218</v>
          </cell>
          <cell r="C707">
            <v>5370.27673173642</v>
          </cell>
          <cell r="D707">
            <v>4792.71430476063</v>
          </cell>
          <cell r="E707">
            <v>4498.00581995956</v>
          </cell>
          <cell r="F707">
            <v>6156.83615550159</v>
          </cell>
          <cell r="G707">
            <v>6209.77173688645</v>
          </cell>
          <cell r="H707">
            <v>5949.18042708434</v>
          </cell>
          <cell r="I707">
            <v>6724.18268116699</v>
          </cell>
          <cell r="J707">
            <v>7755.99548356439</v>
          </cell>
          <cell r="K707">
            <v>6918.62217743524</v>
          </cell>
          <cell r="L707">
            <v>6478.66366208737</v>
          </cell>
          <cell r="M707">
            <v>6317.49195352018</v>
          </cell>
          <cell r="N707">
            <v>6757.61904095983</v>
          </cell>
          <cell r="O707">
            <v>6644.56154115583</v>
          </cell>
        </row>
        <row r="707">
          <cell r="Z707">
            <v>7657.64175322156</v>
          </cell>
          <cell r="AA707">
            <v>7005.15615703523</v>
          </cell>
          <cell r="AB707">
            <v>6613.27058998014</v>
          </cell>
          <cell r="AC707">
            <v>5902.02668151929</v>
          </cell>
          <cell r="AD707">
            <v>5539.10554122968</v>
          </cell>
          <cell r="AE707">
            <v>6156.83615550159</v>
          </cell>
          <cell r="AF707">
            <v>6209.77173688645</v>
          </cell>
          <cell r="AG707">
            <v>5949.18042708434</v>
          </cell>
          <cell r="AH707">
            <v>6724.18268116699</v>
          </cell>
          <cell r="AI707">
            <v>7755.99548356439</v>
          </cell>
          <cell r="AJ707">
            <v>6918.62217743524</v>
          </cell>
          <cell r="AK707">
            <v>6478.66366208737</v>
          </cell>
          <cell r="AL707">
            <v>6317.49195352018</v>
          </cell>
          <cell r="AM707">
            <v>6757.61904095983</v>
          </cell>
          <cell r="AN707">
            <v>6644.56154115583</v>
          </cell>
        </row>
        <row r="707"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7">
          <cell r="BX707">
            <v>4.26084299637319</v>
          </cell>
          <cell r="BY707">
            <v>4.0515025624838</v>
          </cell>
          <cell r="BZ707">
            <v>3.77909410584196</v>
          </cell>
          <cell r="CA707">
            <v>3.31630329279252</v>
          </cell>
          <cell r="CB707">
            <v>3.1563529975132</v>
          </cell>
          <cell r="CC707">
            <v>3.45830912757429</v>
          </cell>
          <cell r="CD707">
            <v>3.48777816229573</v>
          </cell>
          <cell r="CE707">
            <v>3.38085078440734</v>
          </cell>
          <cell r="CF707">
            <v>3.82750980962584</v>
          </cell>
          <cell r="CG707">
            <v>4.34948909609429</v>
          </cell>
          <cell r="CH707">
            <v>3.91106079428702</v>
          </cell>
          <cell r="CI707">
            <v>3.57123935640367</v>
          </cell>
          <cell r="CJ707">
            <v>3.64623809581702</v>
          </cell>
          <cell r="CK707">
            <v>3.80548443192913</v>
          </cell>
          <cell r="CL707">
            <v>3.80171383049824</v>
          </cell>
          <cell r="CM707">
            <v>4.92387080153928</v>
          </cell>
          <cell r="CN707">
            <v>4.7370594868008</v>
          </cell>
          <cell r="CO707">
            <v>4.79441608336258</v>
          </cell>
          <cell r="CP707">
            <v>4.87589182475992</v>
          </cell>
          <cell r="CQ707">
            <v>4.80796401155504</v>
          </cell>
          <cell r="CR707">
            <v>4.87754091360817</v>
          </cell>
          <cell r="CS707">
            <v>4.87791151273948</v>
          </cell>
          <cell r="CT707">
            <v>4.82101266726639</v>
          </cell>
          <cell r="CU707">
            <v>4.81316031071596</v>
          </cell>
          <cell r="CV707">
            <v>4.8854709657229</v>
          </cell>
          <cell r="CW707">
            <v>4.84654426260402</v>
          </cell>
          <cell r="CX707">
            <v>4.97019709024715</v>
          </cell>
          <cell r="CY707">
            <v>4.7468642140479</v>
          </cell>
          <cell r="CZ707">
            <v>4.8650901352834</v>
          </cell>
          <cell r="DA707">
            <v>4.7884399001599</v>
          </cell>
        </row>
        <row r="708">
          <cell r="A708">
            <v>6477.87042320592</v>
          </cell>
          <cell r="B708">
            <v>5539.47598282331</v>
          </cell>
          <cell r="C708">
            <v>5390.10715597972</v>
          </cell>
          <cell r="D708">
            <v>4718.49014892442</v>
          </cell>
          <cell r="E708">
            <v>5410.46548996719</v>
          </cell>
          <cell r="F708">
            <v>6592.68602583494</v>
          </cell>
          <cell r="G708">
            <v>6358.99144574682</v>
          </cell>
          <cell r="H708">
            <v>7765.73065686965</v>
          </cell>
          <cell r="I708">
            <v>7222.5503251975</v>
          </cell>
          <cell r="J708">
            <v>6496.15095600249</v>
          </cell>
          <cell r="K708">
            <v>5596.02294158834</v>
          </cell>
          <cell r="L708">
            <v>6254.26462863268</v>
          </cell>
          <cell r="M708">
            <v>7764.37327248332</v>
          </cell>
          <cell r="N708">
            <v>7954.87620957404</v>
          </cell>
          <cell r="O708">
            <v>6623.43403609161</v>
          </cell>
        </row>
        <row r="708">
          <cell r="Z708">
            <v>7418.81996939912</v>
          </cell>
          <cell r="AA708">
            <v>6344.11810618429</v>
          </cell>
          <cell r="AB708">
            <v>6637.69092583731</v>
          </cell>
          <cell r="AC708">
            <v>5810.62274623289</v>
          </cell>
          <cell r="AD708">
            <v>6662.7613604063</v>
          </cell>
          <cell r="AE708">
            <v>6592.68602583494</v>
          </cell>
          <cell r="AF708">
            <v>6358.99144574682</v>
          </cell>
          <cell r="AG708">
            <v>7765.73065686965</v>
          </cell>
          <cell r="AH708">
            <v>7222.5503251975</v>
          </cell>
          <cell r="AI708">
            <v>6496.15095600249</v>
          </cell>
          <cell r="AJ708">
            <v>5596.02294158834</v>
          </cell>
          <cell r="AK708">
            <v>6254.26462863268</v>
          </cell>
          <cell r="AL708">
            <v>7764.37327248332</v>
          </cell>
          <cell r="AM708">
            <v>7954.87620957404</v>
          </cell>
          <cell r="AN708">
            <v>6623.43403609161</v>
          </cell>
        </row>
        <row r="708"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8">
          <cell r="BX708">
            <v>4.21446824904565</v>
          </cell>
          <cell r="BY708">
            <v>3.59020101813276</v>
          </cell>
          <cell r="BZ708">
            <v>3.74050826367829</v>
          </cell>
          <cell r="CA708">
            <v>3.32626273065343</v>
          </cell>
          <cell r="CB708">
            <v>3.72183874235636</v>
          </cell>
          <cell r="CC708">
            <v>3.55466381479623</v>
          </cell>
          <cell r="CD708">
            <v>3.57691668702805</v>
          </cell>
          <cell r="CE708">
            <v>4.22456317565374</v>
          </cell>
          <cell r="CF708">
            <v>4.07200032259549</v>
          </cell>
          <cell r="CG708">
            <v>3.73714559106423</v>
          </cell>
          <cell r="CH708">
            <v>3.15585955501594</v>
          </cell>
          <cell r="CI708">
            <v>3.5047193852044</v>
          </cell>
          <cell r="CJ708">
            <v>4.33670197365783</v>
          </cell>
          <cell r="CK708">
            <v>4.57373696271065</v>
          </cell>
          <cell r="CL708">
            <v>3.72325713518149</v>
          </cell>
          <cell r="CM708">
            <v>4.82279921490451</v>
          </cell>
          <cell r="CN708">
            <v>4.84127362468276</v>
          </cell>
          <cell r="CO708">
            <v>4.86176030351879</v>
          </cell>
          <cell r="CP708">
            <v>4.78600629665638</v>
          </cell>
          <cell r="CQ708">
            <v>4.90460279906832</v>
          </cell>
          <cell r="CR708">
            <v>5.08125505997354</v>
          </cell>
          <cell r="CS708">
            <v>4.87064583726282</v>
          </cell>
          <cell r="CT708">
            <v>5.0362542865962</v>
          </cell>
          <cell r="CU708">
            <v>4.85948122359612</v>
          </cell>
          <cell r="CV708">
            <v>4.76237101776744</v>
          </cell>
          <cell r="CW708">
            <v>4.85812801099266</v>
          </cell>
          <cell r="CX708">
            <v>4.88911370697249</v>
          </cell>
          <cell r="CY708">
            <v>4.90516887493376</v>
          </cell>
          <cell r="CZ708">
            <v>4.76507100731407</v>
          </cell>
          <cell r="DA708">
            <v>4.87379570107089</v>
          </cell>
        </row>
        <row r="709">
          <cell r="A709">
            <v>5938.29620055449</v>
          </cell>
          <cell r="B709">
            <v>5275.62453830614</v>
          </cell>
          <cell r="C709">
            <v>5059.77207579579</v>
          </cell>
          <cell r="D709">
            <v>5227.51869311519</v>
          </cell>
          <cell r="E709">
            <v>4614.21860430809</v>
          </cell>
          <cell r="F709">
            <v>6414.86396887945</v>
          </cell>
          <cell r="G709">
            <v>5937.45514499784</v>
          </cell>
          <cell r="H709">
            <v>5373.41182655154</v>
          </cell>
          <cell r="I709">
            <v>6745.43211563657</v>
          </cell>
          <cell r="J709">
            <v>6845.43401563471</v>
          </cell>
          <cell r="K709">
            <v>6058.06942795247</v>
          </cell>
          <cell r="L709">
            <v>7215.51317406058</v>
          </cell>
          <cell r="M709">
            <v>7718.09797406989</v>
          </cell>
          <cell r="N709">
            <v>6694.88749864908</v>
          </cell>
          <cell r="O709">
            <v>7704.56595288582</v>
          </cell>
        </row>
        <row r="709">
          <cell r="Z709">
            <v>6800.86935346223</v>
          </cell>
          <cell r="AA709">
            <v>6041.94065624233</v>
          </cell>
          <cell r="AB709">
            <v>6230.89712735224</v>
          </cell>
          <cell r="AC709">
            <v>6437.47005204551</v>
          </cell>
          <cell r="AD709">
            <v>5682.21671171556</v>
          </cell>
          <cell r="AE709">
            <v>6414.86396887945</v>
          </cell>
          <cell r="AF709">
            <v>5937.45514499784</v>
          </cell>
          <cell r="AG709">
            <v>5373.41182655154</v>
          </cell>
          <cell r="AH709">
            <v>6745.43211563657</v>
          </cell>
          <cell r="AI709">
            <v>6845.43401563471</v>
          </cell>
          <cell r="AJ709">
            <v>6058.06942795247</v>
          </cell>
          <cell r="AK709">
            <v>7215.51317406058</v>
          </cell>
          <cell r="AL709">
            <v>7718.09797406989</v>
          </cell>
          <cell r="AM709">
            <v>6694.88749864908</v>
          </cell>
          <cell r="AN709">
            <v>7704.56595288582</v>
          </cell>
        </row>
        <row r="709"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09">
          <cell r="BX709">
            <v>3.81311206417322</v>
          </cell>
          <cell r="BY709">
            <v>3.34609096694003</v>
          </cell>
          <cell r="BZ709">
            <v>3.45206320230816</v>
          </cell>
          <cell r="CA709">
            <v>3.62987723252918</v>
          </cell>
          <cell r="CB709">
            <v>3.17506069965585</v>
          </cell>
          <cell r="CC709">
            <v>3.68608684695629</v>
          </cell>
          <cell r="CD709">
            <v>3.25309081287268</v>
          </cell>
          <cell r="CE709">
            <v>3.02439378579259</v>
          </cell>
          <cell r="CF709">
            <v>3.84638501400493</v>
          </cell>
          <cell r="CG709">
            <v>3.71688136969688</v>
          </cell>
          <cell r="CH709">
            <v>3.51379454916009</v>
          </cell>
          <cell r="CI709">
            <v>4.01361027982602</v>
          </cell>
          <cell r="CJ709">
            <v>4.38826831989081</v>
          </cell>
          <cell r="CK709">
            <v>3.8638576671589</v>
          </cell>
          <cell r="CL709">
            <v>4.35826918777342</v>
          </cell>
          <cell r="CM709">
            <v>4.8864335647709</v>
          </cell>
          <cell r="CN709">
            <v>4.94704484589509</v>
          </cell>
          <cell r="CO709">
            <v>4.94514440593891</v>
          </cell>
          <cell r="CP709">
            <v>4.85881563545075</v>
          </cell>
          <cell r="CQ709">
            <v>4.90312422061291</v>
          </cell>
          <cell r="CR709">
            <v>4.76792069949846</v>
          </cell>
          <cell r="CS709">
            <v>5.0004753426756</v>
          </cell>
          <cell r="CT709">
            <v>4.86764531334647</v>
          </cell>
          <cell r="CU709">
            <v>4.80467656408854</v>
          </cell>
          <cell r="CV709">
            <v>5.04579293123752</v>
          </cell>
          <cell r="CW709">
            <v>4.72351193427297</v>
          </cell>
          <cell r="CX709">
            <v>4.92537338350113</v>
          </cell>
          <cell r="CY709">
            <v>4.8186374123284</v>
          </cell>
          <cell r="CZ709">
            <v>4.74711004146083</v>
          </cell>
          <cell r="DA709">
            <v>4.84329878708205</v>
          </cell>
        </row>
        <row r="710">
          <cell r="A710">
            <v>5933.66353516645</v>
          </cell>
          <cell r="B710">
            <v>5601.93025158888</v>
          </cell>
          <cell r="C710">
            <v>4717.16135191778</v>
          </cell>
          <cell r="D710">
            <v>5279.82016815083</v>
          </cell>
          <cell r="E710">
            <v>4687.32050609058</v>
          </cell>
          <cell r="F710">
            <v>6304.36466115615</v>
          </cell>
          <cell r="G710">
            <v>5527.30404516338</v>
          </cell>
          <cell r="H710">
            <v>5894.5626765745</v>
          </cell>
          <cell r="I710">
            <v>6204.17752589848</v>
          </cell>
          <cell r="J710">
            <v>7571.62359497685</v>
          </cell>
          <cell r="K710">
            <v>6252.69171189498</v>
          </cell>
          <cell r="L710">
            <v>6551.55100187796</v>
          </cell>
          <cell r="M710">
            <v>6905.54875484265</v>
          </cell>
          <cell r="N710">
            <v>5876.24732488135</v>
          </cell>
          <cell r="O710">
            <v>7530.47448646318</v>
          </cell>
        </row>
        <row r="710">
          <cell r="Z710">
            <v>6795.56376563059</v>
          </cell>
          <cell r="AA710">
            <v>6415.64423221367</v>
          </cell>
          <cell r="AB710">
            <v>5808.98638844296</v>
          </cell>
          <cell r="AC710">
            <v>6501.87712526424</v>
          </cell>
          <cell r="AD710">
            <v>5772.23863819707</v>
          </cell>
          <cell r="AE710">
            <v>6304.36466115615</v>
          </cell>
          <cell r="AF710">
            <v>5527.30404516338</v>
          </cell>
          <cell r="AG710">
            <v>5894.5626765745</v>
          </cell>
          <cell r="AH710">
            <v>6204.17752589848</v>
          </cell>
          <cell r="AI710">
            <v>7571.62359497685</v>
          </cell>
          <cell r="AJ710">
            <v>6252.69171189498</v>
          </cell>
          <cell r="AK710">
            <v>6551.55100187796</v>
          </cell>
          <cell r="AL710">
            <v>6905.54875484265</v>
          </cell>
          <cell r="AM710">
            <v>5876.24732488135</v>
          </cell>
          <cell r="AN710">
            <v>7530.47448646318</v>
          </cell>
        </row>
        <row r="710"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</row>
        <row r="710">
          <cell r="BX710">
            <v>3.74825095173217</v>
          </cell>
          <cell r="BY710">
            <v>3.5984473422691</v>
          </cell>
          <cell r="BZ710">
            <v>3.26752024138913</v>
          </cell>
          <cell r="CA710">
            <v>3.63929502535074</v>
          </cell>
          <cell r="CB710">
            <v>3.24275793350097</v>
          </cell>
          <cell r="CC710">
            <v>3.46869978919061</v>
          </cell>
          <cell r="CD710">
            <v>3.11589535562249</v>
          </cell>
          <cell r="CE710">
            <v>3.23106377424954</v>
          </cell>
          <cell r="CF710">
            <v>3.49636740732992</v>
          </cell>
          <cell r="CG710">
            <v>4.13214465599259</v>
          </cell>
          <cell r="CH710">
            <v>3.56629796340204</v>
          </cell>
          <cell r="CI710">
            <v>3.53313397545037</v>
          </cell>
          <cell r="CJ710">
            <v>3.9602542477537</v>
          </cell>
          <cell r="CK710">
            <v>3.29871036178324</v>
          </cell>
          <cell r="CL710">
            <v>4.25392236598384</v>
          </cell>
          <cell r="CM710">
            <v>4.96711217025957</v>
          </cell>
          <cell r="CN710">
            <v>4.88463657062526</v>
          </cell>
          <cell r="CO710">
            <v>4.87067562722965</v>
          </cell>
          <cell r="CP710">
            <v>4.89472874909573</v>
          </cell>
          <cell r="CQ710">
            <v>4.87682175411194</v>
          </cell>
          <cell r="CR710">
            <v>4.97945426185279</v>
          </cell>
          <cell r="CS710">
            <v>4.8600151884263</v>
          </cell>
          <cell r="CT710">
            <v>4.9981949950482</v>
          </cell>
          <cell r="CU710">
            <v>4.86154475947307</v>
          </cell>
          <cell r="CV710">
            <v>5.02019555456011</v>
          </cell>
          <cell r="CW710">
            <v>4.80348596784891</v>
          </cell>
          <cell r="CX710">
            <v>5.08032101935155</v>
          </cell>
          <cell r="CY710">
            <v>4.77729723232653</v>
          </cell>
          <cell r="CZ710">
            <v>4.88048539390343</v>
          </cell>
          <cell r="DA710">
            <v>4.84997965975869</v>
          </cell>
        </row>
        <row r="711">
          <cell r="A711">
            <v>5675.24221927211</v>
          </cell>
          <cell r="B711">
            <v>5691.02783703568</v>
          </cell>
          <cell r="C711">
            <v>4940.95082057667</v>
          </cell>
          <cell r="D711">
            <v>4736.93301217787</v>
          </cell>
          <cell r="E711">
            <v>5560.98794721052</v>
          </cell>
          <cell r="F711">
            <v>7341.8966736823</v>
          </cell>
          <cell r="G711">
            <v>6843.36971403547</v>
          </cell>
          <cell r="H711">
            <v>7338.5150342587</v>
          </cell>
          <cell r="I711">
            <v>6800.34158148226</v>
          </cell>
          <cell r="J711">
            <v>6166.4311829516</v>
          </cell>
          <cell r="K711">
            <v>7738.93507822618</v>
          </cell>
          <cell r="L711">
            <v>7271.13016420184</v>
          </cell>
          <cell r="M711">
            <v>6134.31373168359</v>
          </cell>
          <cell r="N711">
            <v>7407.71992851625</v>
          </cell>
          <cell r="O711">
            <v>8465.78730871978</v>
          </cell>
        </row>
        <row r="711">
          <cell r="Z711">
            <v>6499.6052030747</v>
          </cell>
          <cell r="AA711">
            <v>6517.68377653213</v>
          </cell>
          <cell r="AB711">
            <v>6084.57373437673</v>
          </cell>
          <cell r="AC711">
            <v>5833.33435891911</v>
          </cell>
          <cell r="AD711">
            <v>6848.12345426938</v>
          </cell>
          <cell r="AE711">
            <v>7341.8966736823</v>
          </cell>
          <cell r="AF711">
            <v>6843.36971403547</v>
          </cell>
          <cell r="AG711">
            <v>7338.5150342587</v>
          </cell>
          <cell r="AH711">
            <v>6800.34158148226</v>
          </cell>
          <cell r="AI711">
            <v>6166.4311829516</v>
          </cell>
          <cell r="AJ711">
            <v>7738.93507822618</v>
          </cell>
          <cell r="AK711">
            <v>7271.13016420184</v>
          </cell>
          <cell r="AL711">
            <v>6134.31373168359</v>
          </cell>
          <cell r="AM711">
            <v>7407.71992851625</v>
          </cell>
          <cell r="AN711">
            <v>8465.78730871978</v>
          </cell>
        </row>
        <row r="711"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</row>
        <row r="711">
          <cell r="BX711">
            <v>3.65888969847577</v>
          </cell>
          <cell r="BY711">
            <v>3.59877951778121</v>
          </cell>
          <cell r="BZ711">
            <v>3.42225154233714</v>
          </cell>
          <cell r="CA711">
            <v>3.30479957172775</v>
          </cell>
          <cell r="CB711">
            <v>3.85914082037815</v>
          </cell>
          <cell r="CC711">
            <v>4.01458200649125</v>
          </cell>
          <cell r="CD711">
            <v>3.89324292582534</v>
          </cell>
          <cell r="CE711">
            <v>4.21259313543163</v>
          </cell>
          <cell r="CF711">
            <v>3.95197561395735</v>
          </cell>
          <cell r="CG711">
            <v>3.53527685688569</v>
          </cell>
          <cell r="CH711">
            <v>4.16385709864113</v>
          </cell>
          <cell r="CI711">
            <v>4.16215573082462</v>
          </cell>
          <cell r="CJ711">
            <v>3.48788681169638</v>
          </cell>
          <cell r="CK711">
            <v>4.32222729327874</v>
          </cell>
          <cell r="CL711">
            <v>4.67191231950663</v>
          </cell>
          <cell r="CM711">
            <v>4.86681452848621</v>
          </cell>
          <cell r="CN711">
            <v>4.9618677089502</v>
          </cell>
          <cell r="CO711">
            <v>4.87108116380752</v>
          </cell>
          <cell r="CP711">
            <v>4.83591746572581</v>
          </cell>
          <cell r="CQ711">
            <v>4.86169925891769</v>
          </cell>
          <cell r="CR711">
            <v>5.01043081815861</v>
          </cell>
          <cell r="CS711">
            <v>4.8157688790176</v>
          </cell>
          <cell r="CT711">
            <v>4.77271836976125</v>
          </cell>
          <cell r="CU711">
            <v>4.71436938026103</v>
          </cell>
          <cell r="CV711">
            <v>4.77878612962981</v>
          </cell>
          <cell r="CW711">
            <v>5.09204839548249</v>
          </cell>
          <cell r="CX711">
            <v>4.7861987507878</v>
          </cell>
          <cell r="CY711">
            <v>4.81848749637033</v>
          </cell>
          <cell r="CZ711">
            <v>4.6955242551416</v>
          </cell>
          <cell r="DA711">
            <v>4.96454904242688</v>
          </cell>
        </row>
        <row r="712">
          <cell r="A712">
            <v>6417.18261807771</v>
          </cell>
          <cell r="B712">
            <v>6252.65141742095</v>
          </cell>
          <cell r="C712">
            <v>4615.26902398846</v>
          </cell>
          <cell r="D712">
            <v>4621.67411917489</v>
          </cell>
          <cell r="E712">
            <v>4060.41828048442</v>
          </cell>
          <cell r="F712">
            <v>6210.88460846662</v>
          </cell>
          <cell r="G712">
            <v>5909.72426424905</v>
          </cell>
          <cell r="H712">
            <v>6159.79590399376</v>
          </cell>
          <cell r="I712">
            <v>6841.40911396828</v>
          </cell>
          <cell r="J712">
            <v>5576.67698615815</v>
          </cell>
          <cell r="K712">
            <v>6872.96529068601</v>
          </cell>
          <cell r="L712">
            <v>6183.49978336259</v>
          </cell>
          <cell r="M712">
            <v>6720.38725945624</v>
          </cell>
          <cell r="N712">
            <v>7598.47108626044</v>
          </cell>
          <cell r="O712">
            <v>7678.90655156556</v>
          </cell>
        </row>
        <row r="712">
          <cell r="Z712">
            <v>7349.31689644921</v>
          </cell>
          <cell r="AA712">
            <v>7160.88655170985</v>
          </cell>
          <cell r="AB712">
            <v>5683.51025950207</v>
          </cell>
          <cell r="AC712">
            <v>5691.3978656234</v>
          </cell>
          <cell r="AD712">
            <v>5000.23483681125</v>
          </cell>
          <cell r="AE712">
            <v>6210.88460846662</v>
          </cell>
          <cell r="AF712">
            <v>5909.72426424905</v>
          </cell>
          <cell r="AG712">
            <v>6159.79590399376</v>
          </cell>
          <cell r="AH712">
            <v>6841.40911396828</v>
          </cell>
          <cell r="AI712">
            <v>5576.67698615815</v>
          </cell>
          <cell r="AJ712">
            <v>6872.96529068601</v>
          </cell>
          <cell r="AK712">
            <v>6183.49978336259</v>
          </cell>
          <cell r="AL712">
            <v>6720.38725945624</v>
          </cell>
          <cell r="AM712">
            <v>7598.47108626044</v>
          </cell>
          <cell r="AN712">
            <v>7678.90655156556</v>
          </cell>
        </row>
        <row r="712"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2">
          <cell r="BX712">
            <v>4.06160076416398</v>
          </cell>
          <cell r="BY712">
            <v>4.04352064643338</v>
          </cell>
          <cell r="BZ712">
            <v>3.18627506115199</v>
          </cell>
          <cell r="CA712">
            <v>3.21478241492427</v>
          </cell>
          <cell r="CB712">
            <v>2.80826646010941</v>
          </cell>
          <cell r="CC712">
            <v>3.46001627263841</v>
          </cell>
          <cell r="CD712">
            <v>3.29291641117821</v>
          </cell>
          <cell r="CE712">
            <v>3.44411068110578</v>
          </cell>
          <cell r="CF712">
            <v>3.75083361504032</v>
          </cell>
          <cell r="CG712">
            <v>3.19272627375625</v>
          </cell>
          <cell r="CH712">
            <v>3.80512654512941</v>
          </cell>
          <cell r="CI712">
            <v>3.52302013951453</v>
          </cell>
          <cell r="CJ712">
            <v>3.78640212311616</v>
          </cell>
          <cell r="CK712">
            <v>4.30598608888478</v>
          </cell>
          <cell r="CL712">
            <v>4.35555886352482</v>
          </cell>
          <cell r="CM712">
            <v>4.95743327666447</v>
          </cell>
          <cell r="CN712">
            <v>4.85192706565341</v>
          </cell>
          <cell r="CO712">
            <v>4.88697952502174</v>
          </cell>
          <cell r="CP712">
            <v>4.85036585752537</v>
          </cell>
          <cell r="CQ712">
            <v>4.87819575531894</v>
          </cell>
          <cell r="CR712">
            <v>4.91793126799417</v>
          </cell>
          <cell r="CS712">
            <v>4.91692571561848</v>
          </cell>
          <cell r="CT712">
            <v>4.90000314281666</v>
          </cell>
          <cell r="CU712">
            <v>4.99717890403151</v>
          </cell>
          <cell r="CV712">
            <v>4.7854296846405</v>
          </cell>
          <cell r="CW712">
            <v>4.94859807393082</v>
          </cell>
          <cell r="CX712">
            <v>4.80868533985114</v>
          </cell>
          <cell r="CY712">
            <v>4.86266891107919</v>
          </cell>
          <cell r="CZ712">
            <v>4.83460201071967</v>
          </cell>
          <cell r="DA712">
            <v>4.83017238441131</v>
          </cell>
        </row>
        <row r="713">
          <cell r="A713">
            <v>7092.51951726434</v>
          </cell>
          <cell r="B713">
            <v>5008.9535242362</v>
          </cell>
          <cell r="C713">
            <v>5222.59576732398</v>
          </cell>
          <cell r="D713">
            <v>4474.3172899118</v>
          </cell>
          <cell r="E713">
            <v>5149.40808286906</v>
          </cell>
          <cell r="F713">
            <v>6395.44485948488</v>
          </cell>
          <cell r="G713">
            <v>6605.9704937391</v>
          </cell>
          <cell r="H713">
            <v>6325.07533325621</v>
          </cell>
          <cell r="I713">
            <v>5398.34327542004</v>
          </cell>
          <cell r="J713">
            <v>7203.92691245034</v>
          </cell>
          <cell r="K713">
            <v>7249.59119698667</v>
          </cell>
          <cell r="L713">
            <v>6917.57333247507</v>
          </cell>
          <cell r="M713">
            <v>7449.31807252254</v>
          </cell>
          <cell r="N713">
            <v>9009.77724666797</v>
          </cell>
          <cell r="O713">
            <v>7346.31129391747</v>
          </cell>
        </row>
        <row r="713">
          <cell r="Z713">
            <v>8122.75053226409</v>
          </cell>
          <cell r="AA713">
            <v>5736.53407735265</v>
          </cell>
          <cell r="AB713">
            <v>6431.40767537892</v>
          </cell>
          <cell r="AC713">
            <v>5509.93410986583</v>
          </cell>
          <cell r="AD713">
            <v>6341.28011113364</v>
          </cell>
          <cell r="AE713">
            <v>6395.44485948488</v>
          </cell>
          <cell r="AF713">
            <v>6605.9704937391</v>
          </cell>
          <cell r="AG713">
            <v>6325.07533325621</v>
          </cell>
          <cell r="AH713">
            <v>5398.34327542004</v>
          </cell>
          <cell r="AI713">
            <v>7203.92691245034</v>
          </cell>
          <cell r="AJ713">
            <v>7249.59119698667</v>
          </cell>
          <cell r="AK713">
            <v>6917.57333247507</v>
          </cell>
          <cell r="AL713">
            <v>7449.31807252254</v>
          </cell>
          <cell r="AM713">
            <v>9009.77724666797</v>
          </cell>
          <cell r="AN713">
            <v>7346.31129391747</v>
          </cell>
        </row>
        <row r="713"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3">
          <cell r="BX713">
            <v>4.60072864113166</v>
          </cell>
          <cell r="BY713">
            <v>3.16989913971568</v>
          </cell>
          <cell r="BZ713">
            <v>3.58514206413338</v>
          </cell>
          <cell r="CA713">
            <v>3.06846146550629</v>
          </cell>
          <cell r="CB713">
            <v>3.59693353453892</v>
          </cell>
          <cell r="CC713">
            <v>3.65853658343514</v>
          </cell>
          <cell r="CD713">
            <v>3.72289429858806</v>
          </cell>
          <cell r="CE713">
            <v>3.55060686855421</v>
          </cell>
          <cell r="CF713">
            <v>3.03342687505166</v>
          </cell>
          <cell r="CG713">
            <v>4.10137698954185</v>
          </cell>
          <cell r="CH713">
            <v>4.07833860747843</v>
          </cell>
          <cell r="CI713">
            <v>3.89219872657419</v>
          </cell>
          <cell r="CJ713">
            <v>4.14160382247808</v>
          </cell>
          <cell r="CK713">
            <v>5.04081055105967</v>
          </cell>
          <cell r="CL713">
            <v>4.2196045604333</v>
          </cell>
          <cell r="CM713">
            <v>4.83708403237295</v>
          </cell>
          <cell r="CN713">
            <v>4.95805419228073</v>
          </cell>
          <cell r="CO713">
            <v>4.91481081804701</v>
          </cell>
          <cell r="CP713">
            <v>4.91963482668426</v>
          </cell>
          <cell r="CQ713">
            <v>4.83005037503882</v>
          </cell>
          <cell r="CR713">
            <v>4.78928291100014</v>
          </cell>
          <cell r="CS713">
            <v>4.8614190590314</v>
          </cell>
          <cell r="CT713">
            <v>4.88056666291155</v>
          </cell>
          <cell r="CU713">
            <v>4.87566774664426</v>
          </cell>
          <cell r="CV713">
            <v>4.81223406476284</v>
          </cell>
          <cell r="CW713">
            <v>4.87009432074957</v>
          </cell>
          <cell r="CX713">
            <v>4.86929292073748</v>
          </cell>
          <cell r="CY713">
            <v>4.92782300877809</v>
          </cell>
          <cell r="CZ713">
            <v>4.89689524605498</v>
          </cell>
          <cell r="DA713">
            <v>4.76984986840601</v>
          </cell>
        </row>
        <row r="714">
          <cell r="A714">
            <v>6730.12880713746</v>
          </cell>
          <cell r="B714">
            <v>6145.71896751004</v>
          </cell>
          <cell r="C714">
            <v>4481.56830946718</v>
          </cell>
          <cell r="D714">
            <v>5611.65160401797</v>
          </cell>
          <cell r="E714">
            <v>5021.74755845557</v>
          </cell>
          <cell r="F714">
            <v>5491.96704723247</v>
          </cell>
          <cell r="G714">
            <v>6329.49794054227</v>
          </cell>
          <cell r="H714">
            <v>6145.81487202199</v>
          </cell>
          <cell r="I714">
            <v>5819.6268968939</v>
          </cell>
          <cell r="J714">
            <v>5950.31032484433</v>
          </cell>
          <cell r="K714">
            <v>6506.93970926536</v>
          </cell>
          <cell r="L714">
            <v>6879.56490973625</v>
          </cell>
          <cell r="M714">
            <v>6919.74917922959</v>
          </cell>
          <cell r="N714">
            <v>6929.26068475322</v>
          </cell>
          <cell r="O714">
            <v>7729.07206254763</v>
          </cell>
        </row>
        <row r="714">
          <cell r="Z714">
            <v>7707.72039714702</v>
          </cell>
          <cell r="AA714">
            <v>7038.42152185467</v>
          </cell>
          <cell r="AB714">
            <v>5518.86343637328</v>
          </cell>
          <cell r="AC714">
            <v>6910.5136230228</v>
          </cell>
          <cell r="AD714">
            <v>6184.0715288243</v>
          </cell>
          <cell r="AE714">
            <v>5491.96704723247</v>
          </cell>
          <cell r="AF714">
            <v>6329.49794054227</v>
          </cell>
          <cell r="AG714">
            <v>6145.81487202199</v>
          </cell>
          <cell r="AH714">
            <v>5819.6268968939</v>
          </cell>
          <cell r="AI714">
            <v>5950.31032484433</v>
          </cell>
          <cell r="AJ714">
            <v>6506.93970926536</v>
          </cell>
          <cell r="AK714">
            <v>6879.56490973625</v>
          </cell>
          <cell r="AL714">
            <v>6919.74917922959</v>
          </cell>
          <cell r="AM714">
            <v>6929.26068475322</v>
          </cell>
          <cell r="AN714">
            <v>7729.07206254763</v>
          </cell>
        </row>
        <row r="714"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4">
          <cell r="BX714">
            <v>4.37485988614087</v>
          </cell>
          <cell r="BY714">
            <v>4.02864073364826</v>
          </cell>
          <cell r="BZ714">
            <v>3.17272093584853</v>
          </cell>
          <cell r="CA714">
            <v>3.90017616599915</v>
          </cell>
          <cell r="CB714">
            <v>3.49826393177395</v>
          </cell>
          <cell r="CC714">
            <v>3.12057703600923</v>
          </cell>
          <cell r="CD714">
            <v>3.57142332146578</v>
          </cell>
          <cell r="CE714">
            <v>3.47471514021183</v>
          </cell>
          <cell r="CF714">
            <v>3.3488230129104</v>
          </cell>
          <cell r="CG714">
            <v>3.43978168619576</v>
          </cell>
          <cell r="CH714">
            <v>3.61426833097913</v>
          </cell>
          <cell r="CI714">
            <v>3.96448097576499</v>
          </cell>
          <cell r="CJ714">
            <v>3.85027392080965</v>
          </cell>
          <cell r="CK714">
            <v>3.9563411043265</v>
          </cell>
          <cell r="CL714">
            <v>4.28936948771783</v>
          </cell>
          <cell r="CM714">
            <v>4.8269070858386</v>
          </cell>
          <cell r="CN714">
            <v>4.78656398277432</v>
          </cell>
          <cell r="CO714">
            <v>4.76568034315289</v>
          </cell>
          <cell r="CP714">
            <v>4.8543740666721</v>
          </cell>
          <cell r="CQ714">
            <v>4.84316279538541</v>
          </cell>
          <cell r="CR714">
            <v>4.82169960468374</v>
          </cell>
          <cell r="CS714">
            <v>4.85551240700973</v>
          </cell>
          <cell r="CT714">
            <v>4.84582139398551</v>
          </cell>
          <cell r="CU714">
            <v>4.7611304681356</v>
          </cell>
          <cell r="CV714">
            <v>4.73931823449416</v>
          </cell>
          <cell r="CW714">
            <v>4.93245947661821</v>
          </cell>
          <cell r="CX714">
            <v>4.75424731650688</v>
          </cell>
          <cell r="CY714">
            <v>4.92386186523829</v>
          </cell>
          <cell r="CZ714">
            <v>4.79844263880041</v>
          </cell>
          <cell r="DA714">
            <v>4.93674885272178</v>
          </cell>
        </row>
        <row r="715">
          <cell r="A715">
            <v>6493.80789803229</v>
          </cell>
          <cell r="B715">
            <v>6204.80339014542</v>
          </cell>
          <cell r="C715">
            <v>5201.71318819538</v>
          </cell>
          <cell r="D715">
            <v>5107.8367455649</v>
          </cell>
          <cell r="E715">
            <v>5601.23404317109</v>
          </cell>
          <cell r="F715">
            <v>5645.98176180286</v>
          </cell>
          <cell r="G715">
            <v>5413.95080854829</v>
          </cell>
          <cell r="H715">
            <v>6139.19269183199</v>
          </cell>
          <cell r="I715">
            <v>7012.07857476125</v>
          </cell>
          <cell r="J715">
            <v>7010.49243910603</v>
          </cell>
          <cell r="K715">
            <v>6629.93794792552</v>
          </cell>
          <cell r="L715">
            <v>7344.06795778946</v>
          </cell>
          <cell r="M715">
            <v>5823.91454204167</v>
          </cell>
          <cell r="N715">
            <v>8476.3457621587</v>
          </cell>
          <cell r="O715">
            <v>7836.99536972741</v>
          </cell>
        </row>
        <row r="715">
          <cell r="Z715">
            <v>7437.07245806887</v>
          </cell>
          <cell r="AA715">
            <v>7106.08831138438</v>
          </cell>
          <cell r="AB715">
            <v>6405.6916549031</v>
          </cell>
          <cell r="AC715">
            <v>6290.08675255772</v>
          </cell>
          <cell r="AD715">
            <v>6897.68483370532</v>
          </cell>
          <cell r="AE715">
            <v>5645.98176180286</v>
          </cell>
          <cell r="AF715">
            <v>5413.95080854829</v>
          </cell>
          <cell r="AG715">
            <v>6139.19269183199</v>
          </cell>
          <cell r="AH715">
            <v>7012.07857476125</v>
          </cell>
          <cell r="AI715">
            <v>7010.49243910603</v>
          </cell>
          <cell r="AJ715">
            <v>6629.93794792552</v>
          </cell>
          <cell r="AK715">
            <v>7344.06795778946</v>
          </cell>
          <cell r="AL715">
            <v>5823.91454204167</v>
          </cell>
          <cell r="AM715">
            <v>8476.3457621587</v>
          </cell>
          <cell r="AN715">
            <v>7836.99536972741</v>
          </cell>
        </row>
        <row r="715"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</row>
        <row r="715">
          <cell r="BX715">
            <v>4.16177687153236</v>
          </cell>
          <cell r="BY715">
            <v>3.9362558425317</v>
          </cell>
          <cell r="BZ715">
            <v>3.62325301833004</v>
          </cell>
          <cell r="CA715">
            <v>3.54576627617178</v>
          </cell>
          <cell r="CB715">
            <v>3.81620528600373</v>
          </cell>
          <cell r="CC715">
            <v>3.08380709780761</v>
          </cell>
          <cell r="CD715">
            <v>3.05684072318228</v>
          </cell>
          <cell r="CE715">
            <v>3.45288153288087</v>
          </cell>
          <cell r="CF715">
            <v>3.89690925274654</v>
          </cell>
          <cell r="CG715">
            <v>3.96941343403988</v>
          </cell>
          <cell r="CH715">
            <v>3.77780929214282</v>
          </cell>
          <cell r="CI715">
            <v>4.21699219177895</v>
          </cell>
          <cell r="CJ715">
            <v>3.33077711357371</v>
          </cell>
          <cell r="CK715">
            <v>4.72690995873838</v>
          </cell>
          <cell r="CL715">
            <v>4.46602364268834</v>
          </cell>
          <cell r="CM715">
            <v>4.89587539408579</v>
          </cell>
          <cell r="CN715">
            <v>4.9460034811054</v>
          </cell>
          <cell r="CO715">
            <v>4.84366950407129</v>
          </cell>
          <cell r="CP715">
            <v>4.86019467960392</v>
          </cell>
          <cell r="CQ715">
            <v>4.95197853663561</v>
          </cell>
          <cell r="CR715">
            <v>5.01602165518673</v>
          </cell>
          <cell r="CS715">
            <v>4.8523110244968</v>
          </cell>
          <cell r="CT715">
            <v>4.87120853839021</v>
          </cell>
          <cell r="CU715">
            <v>4.92984899863605</v>
          </cell>
          <cell r="CV715">
            <v>4.83870700783684</v>
          </cell>
          <cell r="CW715">
            <v>4.80813406694158</v>
          </cell>
          <cell r="CX715">
            <v>4.77134725792368</v>
          </cell>
          <cell r="CY715">
            <v>4.79045271061361</v>
          </cell>
          <cell r="CZ715">
            <v>4.91290617010248</v>
          </cell>
          <cell r="DA715">
            <v>4.80768171171376</v>
          </cell>
        </row>
        <row r="716">
          <cell r="A716">
            <v>6157.38724441615</v>
          </cell>
          <cell r="B716">
            <v>4934.52103665915</v>
          </cell>
          <cell r="C716">
            <v>5142.15214073706</v>
          </cell>
          <cell r="D716">
            <v>4385.07023147505</v>
          </cell>
          <cell r="E716">
            <v>3886.73573261842</v>
          </cell>
          <cell r="F716">
            <v>6063.64736131385</v>
          </cell>
          <cell r="G716">
            <v>6862.5038872407</v>
          </cell>
          <cell r="H716">
            <v>6950.63677624057</v>
          </cell>
          <cell r="I716">
            <v>7051.22223661125</v>
          </cell>
          <cell r="J716">
            <v>5745.34018949767</v>
          </cell>
          <cell r="K716">
            <v>5777.44698333973</v>
          </cell>
          <cell r="L716">
            <v>6785.78088585709</v>
          </cell>
          <cell r="M716">
            <v>6849.00131594132</v>
          </cell>
          <cell r="N716">
            <v>7253.52699487267</v>
          </cell>
          <cell r="O716">
            <v>8880.10025063087</v>
          </cell>
        </row>
        <row r="716">
          <cell r="Z716">
            <v>7051.78468599106</v>
          </cell>
          <cell r="AA716">
            <v>5651.28982436011</v>
          </cell>
          <cell r="AB716">
            <v>6332.34472267953</v>
          </cell>
          <cell r="AC716">
            <v>5400.03010001956</v>
          </cell>
          <cell r="AD716">
            <v>4786.35206257596</v>
          </cell>
          <cell r="AE716">
            <v>6063.64736131385</v>
          </cell>
          <cell r="AF716">
            <v>6862.5038872407</v>
          </cell>
          <cell r="AG716">
            <v>6950.63677624057</v>
          </cell>
          <cell r="AH716">
            <v>7051.22223661125</v>
          </cell>
          <cell r="AI716">
            <v>5745.34018949767</v>
          </cell>
          <cell r="AJ716">
            <v>5777.44698333973</v>
          </cell>
          <cell r="AK716">
            <v>6785.78088585709</v>
          </cell>
          <cell r="AL716">
            <v>6849.00131594132</v>
          </cell>
          <cell r="AM716">
            <v>7253.52699487267</v>
          </cell>
          <cell r="AN716">
            <v>8880.10025063087</v>
          </cell>
        </row>
        <row r="716"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</row>
        <row r="716">
          <cell r="BX716">
            <v>3.85056968068916</v>
          </cell>
          <cell r="BY716">
            <v>3.14070731469278</v>
          </cell>
          <cell r="BZ716">
            <v>3.47517255768119</v>
          </cell>
          <cell r="CA716">
            <v>3.08553373765465</v>
          </cell>
          <cell r="CB716">
            <v>2.67745057293609</v>
          </cell>
          <cell r="CC716">
            <v>3.4223420208192</v>
          </cell>
          <cell r="CD716">
            <v>3.84848354243196</v>
          </cell>
          <cell r="CE716">
            <v>3.91775921695873</v>
          </cell>
          <cell r="CF716">
            <v>3.92832464701907</v>
          </cell>
          <cell r="CG716">
            <v>3.35282692853163</v>
          </cell>
          <cell r="CH716">
            <v>3.26726204577501</v>
          </cell>
          <cell r="CI716">
            <v>3.77827498382623</v>
          </cell>
          <cell r="CJ716">
            <v>3.85479243174334</v>
          </cell>
          <cell r="CK716">
            <v>4.03632192294747</v>
          </cell>
          <cell r="CL716">
            <v>5.11994973279751</v>
          </cell>
          <cell r="CM716">
            <v>5.01742849654219</v>
          </cell>
          <cell r="CN716">
            <v>4.92977672504935</v>
          </cell>
          <cell r="CO716">
            <v>4.9922383315414</v>
          </cell>
          <cell r="CP716">
            <v>4.7948278228835</v>
          </cell>
          <cell r="CQ716">
            <v>4.89767895425457</v>
          </cell>
          <cell r="CR716">
            <v>4.8541999588848</v>
          </cell>
          <cell r="CS716">
            <v>4.88539974400075</v>
          </cell>
          <cell r="CT716">
            <v>4.86064595302858</v>
          </cell>
          <cell r="CU716">
            <v>4.91772417569041</v>
          </cell>
          <cell r="CV716">
            <v>4.69474219485343</v>
          </cell>
          <cell r="CW716">
            <v>4.84461351749613</v>
          </cell>
          <cell r="CX716">
            <v>4.92054723088745</v>
          </cell>
          <cell r="CY716">
            <v>4.86780741096254</v>
          </cell>
          <cell r="CZ716">
            <v>4.92346177476585</v>
          </cell>
          <cell r="DA716">
            <v>4.75181262556207</v>
          </cell>
        </row>
        <row r="717">
          <cell r="A717">
            <v>5558.10999831793</v>
          </cell>
          <cell r="B717">
            <v>5852.5299240328</v>
          </cell>
          <cell r="C717">
            <v>5099.2292640427</v>
          </cell>
          <cell r="D717">
            <v>5258.77632439228</v>
          </cell>
          <cell r="E717">
            <v>5976.95523583031</v>
          </cell>
          <cell r="F717">
            <v>6932.93622887562</v>
          </cell>
          <cell r="G717">
            <v>6241.40275297536</v>
          </cell>
          <cell r="H717">
            <v>6458.48793957303</v>
          </cell>
          <cell r="I717">
            <v>6894.30135569417</v>
          </cell>
          <cell r="J717">
            <v>5506.73652841703</v>
          </cell>
          <cell r="K717">
            <v>7131.74460360191</v>
          </cell>
          <cell r="L717">
            <v>7298.33836200251</v>
          </cell>
          <cell r="M717">
            <v>8769.41985674582</v>
          </cell>
          <cell r="N717">
            <v>7454.34968827255</v>
          </cell>
          <cell r="O717">
            <v>8488.94828892365</v>
          </cell>
        </row>
        <row r="717">
          <cell r="Z717">
            <v>6365.45882423359</v>
          </cell>
          <cell r="AA717">
            <v>6702.64501067811</v>
          </cell>
          <cell r="AB717">
            <v>6279.48700002203</v>
          </cell>
          <cell r="AC717">
            <v>6475.96251415935</v>
          </cell>
          <cell r="AD717">
            <v>7360.36972641513</v>
          </cell>
          <cell r="AE717">
            <v>6932.93622887562</v>
          </cell>
          <cell r="AF717">
            <v>6241.40275297536</v>
          </cell>
          <cell r="AG717">
            <v>6458.48793957303</v>
          </cell>
          <cell r="AH717">
            <v>6894.30135569417</v>
          </cell>
          <cell r="AI717">
            <v>5506.73652841703</v>
          </cell>
          <cell r="AJ717">
            <v>7131.74460360191</v>
          </cell>
          <cell r="AK717">
            <v>7298.33836200251</v>
          </cell>
          <cell r="AL717">
            <v>8769.41985674582</v>
          </cell>
          <cell r="AM717">
            <v>7454.34968827255</v>
          </cell>
          <cell r="AN717">
            <v>8488.94828892365</v>
          </cell>
        </row>
        <row r="717"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7">
          <cell r="BX717">
            <v>3.61697146309423</v>
          </cell>
          <cell r="BY717">
            <v>3.79809826404255</v>
          </cell>
          <cell r="BZ717">
            <v>3.62046849954675</v>
          </cell>
          <cell r="CA717">
            <v>3.64812567703653</v>
          </cell>
          <cell r="CB717">
            <v>3.94391367420953</v>
          </cell>
          <cell r="CC717">
            <v>3.80185085695298</v>
          </cell>
          <cell r="CD717">
            <v>3.52115608998677</v>
          </cell>
          <cell r="CE717">
            <v>3.7043083611464</v>
          </cell>
          <cell r="CF717">
            <v>3.90029531666423</v>
          </cell>
          <cell r="CG717">
            <v>3.08812071236883</v>
          </cell>
          <cell r="CH717">
            <v>3.90239432444386</v>
          </cell>
          <cell r="CI717">
            <v>4.16981168478358</v>
          </cell>
          <cell r="CJ717">
            <v>4.88873417844934</v>
          </cell>
          <cell r="CK717">
            <v>4.16403408684758</v>
          </cell>
          <cell r="CL717">
            <v>4.71545205861596</v>
          </cell>
          <cell r="CM717">
            <v>4.82160652773279</v>
          </cell>
          <cell r="CN717">
            <v>4.83489623267774</v>
          </cell>
          <cell r="CO717">
            <v>4.75189163358745</v>
          </cell>
          <cell r="CP717">
            <v>4.86341881371367</v>
          </cell>
          <cell r="CQ717">
            <v>5.11304206341892</v>
          </cell>
          <cell r="CR717">
            <v>4.9960786330685</v>
          </cell>
          <cell r="CS717">
            <v>4.85628388313219</v>
          </cell>
          <cell r="CT717">
            <v>4.77673178919789</v>
          </cell>
          <cell r="CU717">
            <v>4.84283761391435</v>
          </cell>
          <cell r="CV717">
            <v>4.88547916294065</v>
          </cell>
          <cell r="CW717">
            <v>5.00693284347237</v>
          </cell>
          <cell r="CX717">
            <v>4.79528791194511</v>
          </cell>
          <cell r="CY717">
            <v>4.91452530444632</v>
          </cell>
          <cell r="CZ717">
            <v>4.90458901928497</v>
          </cell>
          <cell r="DA717">
            <v>4.93216605392017</v>
          </cell>
        </row>
        <row r="718">
          <cell r="A718">
            <v>6188.75543476499</v>
          </cell>
          <cell r="B718">
            <v>5275.59881350327</v>
          </cell>
          <cell r="C718">
            <v>4528.47985931997</v>
          </cell>
          <cell r="D718">
            <v>4152.50060228214</v>
          </cell>
          <cell r="E718">
            <v>5744.27388999653</v>
          </cell>
          <cell r="F718">
            <v>6260.75595498288</v>
          </cell>
          <cell r="G718">
            <v>6398.08706312788</v>
          </cell>
          <cell r="H718">
            <v>7182.85509913963</v>
          </cell>
          <cell r="I718">
            <v>6031.92457949902</v>
          </cell>
          <cell r="J718">
            <v>5667.30945085161</v>
          </cell>
          <cell r="K718">
            <v>6645.797389019</v>
          </cell>
          <cell r="L718">
            <v>6604.87645447966</v>
          </cell>
          <cell r="M718">
            <v>8031.59834050331</v>
          </cell>
          <cell r="N718">
            <v>7392.92838113806</v>
          </cell>
          <cell r="O718">
            <v>7503.48498842324</v>
          </cell>
        </row>
        <row r="718">
          <cell r="Z718">
            <v>7087.70929419721</v>
          </cell>
          <cell r="AA718">
            <v>6041.91119475749</v>
          </cell>
          <cell r="AB718">
            <v>5576.63304275845</v>
          </cell>
          <cell r="AC718">
            <v>5113.63035458842</v>
          </cell>
          <cell r="AD718">
            <v>7073.83240662566</v>
          </cell>
          <cell r="AE718">
            <v>6260.75595498288</v>
          </cell>
          <cell r="AF718">
            <v>6398.08706312788</v>
          </cell>
          <cell r="AG718">
            <v>7182.85509913963</v>
          </cell>
          <cell r="AH718">
            <v>6031.92457949902</v>
          </cell>
          <cell r="AI718">
            <v>5667.30945085161</v>
          </cell>
          <cell r="AJ718">
            <v>6645.797389019</v>
          </cell>
          <cell r="AK718">
            <v>6604.87645447966</v>
          </cell>
          <cell r="AL718">
            <v>8031.59834050331</v>
          </cell>
          <cell r="AM718">
            <v>7392.92838113806</v>
          </cell>
          <cell r="AN718">
            <v>7503.48498842324</v>
          </cell>
        </row>
        <row r="718"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8">
          <cell r="BX718">
            <v>3.98556600585345</v>
          </cell>
          <cell r="BY718">
            <v>3.39641806170104</v>
          </cell>
          <cell r="BZ718">
            <v>3.08149115407488</v>
          </cell>
          <cell r="CA718">
            <v>2.89160699268737</v>
          </cell>
          <cell r="CB718">
            <v>3.92778044371438</v>
          </cell>
          <cell r="CC718">
            <v>3.61378302431485</v>
          </cell>
          <cell r="CD718">
            <v>3.54045077544673</v>
          </cell>
          <cell r="CE718">
            <v>3.89113903204295</v>
          </cell>
          <cell r="CF718">
            <v>3.40026131972438</v>
          </cell>
          <cell r="CG718">
            <v>3.22583846952179</v>
          </cell>
          <cell r="CH718">
            <v>3.774037230616</v>
          </cell>
          <cell r="CI718">
            <v>3.84368228511767</v>
          </cell>
          <cell r="CJ718">
            <v>4.54789040273073</v>
          </cell>
          <cell r="CK718">
            <v>4.0887583781961</v>
          </cell>
          <cell r="CL718">
            <v>4.14245622823887</v>
          </cell>
          <cell r="CM718">
            <v>4.8721766492936</v>
          </cell>
          <cell r="CN718">
            <v>4.87371726765863</v>
          </cell>
          <cell r="CO718">
            <v>4.95813420469667</v>
          </cell>
          <cell r="CP718">
            <v>4.84503814397481</v>
          </cell>
          <cell r="CQ718">
            <v>4.93417670249184</v>
          </cell>
          <cell r="CR718">
            <v>4.74648199010261</v>
          </cell>
          <cell r="CS718">
            <v>4.95106605463067</v>
          </cell>
          <cell r="CT718">
            <v>5.05740219099905</v>
          </cell>
          <cell r="CU718">
            <v>4.860161973401</v>
          </cell>
          <cell r="CV718">
            <v>4.81328353992702</v>
          </cell>
          <cell r="CW718">
            <v>4.8244526926758</v>
          </cell>
          <cell r="CX718">
            <v>4.70786880594822</v>
          </cell>
          <cell r="CY718">
            <v>4.83837055569002</v>
          </cell>
          <cell r="CZ718">
            <v>4.95372835247454</v>
          </cell>
          <cell r="DA718">
            <v>4.96263375792088</v>
          </cell>
        </row>
        <row r="719">
          <cell r="A719">
            <v>6025.55643098304</v>
          </cell>
          <cell r="B719">
            <v>5393.4434638722</v>
          </cell>
          <cell r="C719">
            <v>4806.00278014069</v>
          </cell>
          <cell r="D719">
            <v>5009.67470956634</v>
          </cell>
          <cell r="E719">
            <v>4722.92632799285</v>
          </cell>
          <cell r="F719">
            <v>5550.8842469859</v>
          </cell>
          <cell r="G719">
            <v>6940.19195397765</v>
          </cell>
          <cell r="H719">
            <v>5891.38131499639</v>
          </cell>
          <cell r="I719">
            <v>5456.49477136182</v>
          </cell>
          <cell r="J719">
            <v>7707.2206387577</v>
          </cell>
          <cell r="K719">
            <v>6839.82149459812</v>
          </cell>
          <cell r="L719">
            <v>6637.64337691043</v>
          </cell>
          <cell r="M719">
            <v>6451.44735948264</v>
          </cell>
          <cell r="N719">
            <v>7838.70833333626</v>
          </cell>
          <cell r="O719">
            <v>7103.18963662038</v>
          </cell>
        </row>
        <row r="719">
          <cell r="Z719">
            <v>6900.80465592191</v>
          </cell>
          <cell r="AA719">
            <v>6176.87348766042</v>
          </cell>
          <cell r="AB719">
            <v>5918.39088169119</v>
          </cell>
          <cell r="AC719">
            <v>6169.20432169797</v>
          </cell>
          <cell r="AD719">
            <v>5816.08571472234</v>
          </cell>
          <cell r="AE719">
            <v>5550.8842469859</v>
          </cell>
          <cell r="AF719">
            <v>6940.19195397765</v>
          </cell>
          <cell r="AG719">
            <v>5891.38131499639</v>
          </cell>
          <cell r="AH719">
            <v>5456.49477136182</v>
          </cell>
          <cell r="AI719">
            <v>7707.2206387577</v>
          </cell>
          <cell r="AJ719">
            <v>6839.82149459812</v>
          </cell>
          <cell r="AK719">
            <v>6637.64337691043</v>
          </cell>
          <cell r="AL719">
            <v>6451.44735948264</v>
          </cell>
          <cell r="AM719">
            <v>7838.70833333626</v>
          </cell>
          <cell r="AN719">
            <v>7103.18963662038</v>
          </cell>
        </row>
        <row r="719"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19">
          <cell r="BX719">
            <v>3.77522224094979</v>
          </cell>
          <cell r="BY719">
            <v>3.52280643032367</v>
          </cell>
          <cell r="BZ719">
            <v>3.31545667259515</v>
          </cell>
          <cell r="CA719">
            <v>3.42614801567806</v>
          </cell>
          <cell r="CB719">
            <v>3.23404512775223</v>
          </cell>
          <cell r="CC719">
            <v>3.16028066936003</v>
          </cell>
          <cell r="CD719">
            <v>3.84017171099113</v>
          </cell>
          <cell r="CE719">
            <v>3.35596462721102</v>
          </cell>
          <cell r="CF719">
            <v>3.2023936212198</v>
          </cell>
          <cell r="CG719">
            <v>4.35913827744151</v>
          </cell>
          <cell r="CH719">
            <v>3.78390150362043</v>
          </cell>
          <cell r="CI719">
            <v>3.62198262394989</v>
          </cell>
          <cell r="CJ719">
            <v>3.60303484210092</v>
          </cell>
          <cell r="CK719">
            <v>4.33831538100687</v>
          </cell>
          <cell r="CL719">
            <v>3.95940670545536</v>
          </cell>
          <cell r="CM719">
            <v>5.00800030279989</v>
          </cell>
          <cell r="CN719">
            <v>4.80382371180369</v>
          </cell>
          <cell r="CO719">
            <v>4.89065945964782</v>
          </cell>
          <cell r="CP719">
            <v>4.93321642005668</v>
          </cell>
          <cell r="CQ719">
            <v>4.92710546104012</v>
          </cell>
          <cell r="CR719">
            <v>4.81219981313128</v>
          </cell>
          <cell r="CS719">
            <v>4.95139956294771</v>
          </cell>
          <cell r="CT719">
            <v>4.8095771317564</v>
          </cell>
          <cell r="CU719">
            <v>4.66816466420602</v>
          </cell>
          <cell r="CV719">
            <v>4.84400164412567</v>
          </cell>
          <cell r="CW719">
            <v>4.95235855203209</v>
          </cell>
          <cell r="CX719">
            <v>5.02082042030088</v>
          </cell>
          <cell r="CY719">
            <v>4.90564177693368</v>
          </cell>
          <cell r="CZ719">
            <v>4.95028861572365</v>
          </cell>
          <cell r="DA719">
            <v>4.91507818536898</v>
          </cell>
        </row>
        <row r="720">
          <cell r="A720">
            <v>5820.86860863404</v>
          </cell>
          <cell r="B720">
            <v>5237.28635477324</v>
          </cell>
          <cell r="C720">
            <v>4715.51725462726</v>
          </cell>
          <cell r="D720">
            <v>4736.69798905118</v>
          </cell>
          <cell r="E720">
            <v>6317.47777386789</v>
          </cell>
          <cell r="F720">
            <v>6233.8358835156</v>
          </cell>
          <cell r="G720">
            <v>6256.70925507757</v>
          </cell>
          <cell r="H720">
            <v>6798.87232175285</v>
          </cell>
          <cell r="I720">
            <v>6383.83643178378</v>
          </cell>
          <cell r="J720">
            <v>6294.31758954643</v>
          </cell>
          <cell r="K720">
            <v>7149.39197123845</v>
          </cell>
          <cell r="L720">
            <v>6847.13289303148</v>
          </cell>
          <cell r="M720">
            <v>6530.09963687902</v>
          </cell>
          <cell r="N720">
            <v>7211.49241163644</v>
          </cell>
          <cell r="O720">
            <v>7798.9271244272</v>
          </cell>
        </row>
        <row r="720">
          <cell r="Z720">
            <v>6666.38469924979</v>
          </cell>
          <cell r="AA720">
            <v>5998.03362152218</v>
          </cell>
          <cell r="AB720">
            <v>5806.9617515757</v>
          </cell>
          <cell r="AC720">
            <v>5833.0449377944</v>
          </cell>
          <cell r="AD720">
            <v>7779.70895203101</v>
          </cell>
          <cell r="AE720">
            <v>6233.8358835156</v>
          </cell>
          <cell r="AF720">
            <v>6256.70925507757</v>
          </cell>
          <cell r="AG720">
            <v>6798.87232175285</v>
          </cell>
          <cell r="AH720">
            <v>6383.83643178378</v>
          </cell>
          <cell r="AI720">
            <v>6294.31758954643</v>
          </cell>
          <cell r="AJ720">
            <v>7149.39197123845</v>
          </cell>
          <cell r="AK720">
            <v>6847.13289303148</v>
          </cell>
          <cell r="AL720">
            <v>6530.09963687902</v>
          </cell>
          <cell r="AM720">
            <v>7211.49241163644</v>
          </cell>
          <cell r="AN720">
            <v>7798.9271244272</v>
          </cell>
        </row>
        <row r="720"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</row>
        <row r="720">
          <cell r="BX720">
            <v>3.7888809255873</v>
          </cell>
          <cell r="BY720">
            <v>3.4066964197978</v>
          </cell>
          <cell r="BZ720">
            <v>3.39395268383081</v>
          </cell>
          <cell r="CA720">
            <v>3.29232482180652</v>
          </cell>
          <cell r="CB720">
            <v>4.39697007726613</v>
          </cell>
          <cell r="CC720">
            <v>3.51039449887696</v>
          </cell>
          <cell r="CD720">
            <v>3.45959272802548</v>
          </cell>
          <cell r="CE720">
            <v>3.79594799207838</v>
          </cell>
          <cell r="CF720">
            <v>3.63744839185474</v>
          </cell>
          <cell r="CG720">
            <v>3.44263497196832</v>
          </cell>
          <cell r="CH720">
            <v>4.00846407153437</v>
          </cell>
          <cell r="CI720">
            <v>3.94324069695298</v>
          </cell>
          <cell r="CJ720">
            <v>3.70975314992631</v>
          </cell>
          <cell r="CK720">
            <v>4.02445982133521</v>
          </cell>
          <cell r="CL720">
            <v>4.41122410898316</v>
          </cell>
          <cell r="CM720">
            <v>4.82043854844725</v>
          </cell>
          <cell r="CN720">
            <v>4.82372562773395</v>
          </cell>
          <cell r="CO720">
            <v>4.68759753979098</v>
          </cell>
          <cell r="CP720">
            <v>4.85400010630917</v>
          </cell>
          <cell r="CQ720">
            <v>4.84749059623059</v>
          </cell>
          <cell r="CR720">
            <v>4.86526583438259</v>
          </cell>
          <cell r="CS720">
            <v>4.95482287644209</v>
          </cell>
          <cell r="CT720">
            <v>4.90708710860349</v>
          </cell>
          <cell r="CU720">
            <v>4.80830542255109</v>
          </cell>
          <cell r="CV720">
            <v>5.00915893354942</v>
          </cell>
          <cell r="CW720">
            <v>4.88650388630508</v>
          </cell>
          <cell r="CX720">
            <v>4.75732262922268</v>
          </cell>
          <cell r="CY720">
            <v>4.82260765436919</v>
          </cell>
          <cell r="CZ720">
            <v>4.90935786010237</v>
          </cell>
          <cell r="DA720">
            <v>4.84376288773345</v>
          </cell>
        </row>
        <row r="721">
          <cell r="A721">
            <v>6060.66728362363</v>
          </cell>
          <cell r="B721">
            <v>5499.98109609283</v>
          </cell>
          <cell r="C721">
            <v>4353.16163672585</v>
          </cell>
          <cell r="D721">
            <v>5463.8600267461</v>
          </cell>
          <cell r="E721">
            <v>4451.85910565158</v>
          </cell>
          <cell r="F721">
            <v>6585.78903722592</v>
          </cell>
          <cell r="G721">
            <v>6098.37930904168</v>
          </cell>
          <cell r="H721">
            <v>5733.3172556965</v>
          </cell>
          <cell r="I721">
            <v>6346.59984265709</v>
          </cell>
          <cell r="J721">
            <v>6805.80614237323</v>
          </cell>
          <cell r="K721">
            <v>7515.54936800722</v>
          </cell>
          <cell r="L721">
            <v>7180.37837851409</v>
          </cell>
          <cell r="M721">
            <v>7788.55574797956</v>
          </cell>
          <cell r="N721">
            <v>8198.47558423896</v>
          </cell>
          <cell r="O721">
            <v>7031.02848341777</v>
          </cell>
        </row>
        <row r="721">
          <cell r="Z721">
            <v>6941.01557057367</v>
          </cell>
          <cell r="AA721">
            <v>6298.88635018689</v>
          </cell>
          <cell r="AB721">
            <v>5360.73600368828</v>
          </cell>
          <cell r="AC721">
            <v>6728.51449332379</v>
          </cell>
          <cell r="AD721">
            <v>5482.2777977442</v>
          </cell>
          <cell r="AE721">
            <v>6585.78903722592</v>
          </cell>
          <cell r="AF721">
            <v>6098.37930904168</v>
          </cell>
          <cell r="AG721">
            <v>5733.3172556965</v>
          </cell>
          <cell r="AH721">
            <v>6346.59984265709</v>
          </cell>
          <cell r="AI721">
            <v>6805.80614237323</v>
          </cell>
          <cell r="AJ721">
            <v>7515.54936800722</v>
          </cell>
          <cell r="AK721">
            <v>7180.37837851409</v>
          </cell>
          <cell r="AL721">
            <v>7788.55574797956</v>
          </cell>
          <cell r="AM721">
            <v>8198.47558423896</v>
          </cell>
          <cell r="AN721">
            <v>7031.02848341777</v>
          </cell>
        </row>
        <row r="721"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</row>
        <row r="721">
          <cell r="BX721">
            <v>3.89065452924199</v>
          </cell>
          <cell r="BY721">
            <v>3.56886622699876</v>
          </cell>
          <cell r="BZ721">
            <v>3.0211539412152</v>
          </cell>
          <cell r="CA721">
            <v>3.68609739507118</v>
          </cell>
          <cell r="CB721">
            <v>3.12669551757419</v>
          </cell>
          <cell r="CC721">
            <v>3.79349717065585</v>
          </cell>
          <cell r="CD721">
            <v>3.41974753263578</v>
          </cell>
          <cell r="CE721">
            <v>3.24603362547354</v>
          </cell>
          <cell r="CF721">
            <v>3.5901903307228</v>
          </cell>
          <cell r="CG721">
            <v>3.81865132690356</v>
          </cell>
          <cell r="CH721">
            <v>4.19387745760322</v>
          </cell>
          <cell r="CI721">
            <v>4.08436004297786</v>
          </cell>
          <cell r="CJ721">
            <v>4.25933639057266</v>
          </cell>
          <cell r="CK721">
            <v>4.56714867563231</v>
          </cell>
          <cell r="CL721">
            <v>4.03440256920685</v>
          </cell>
          <cell r="CM721">
            <v>4.88773312365394</v>
          </cell>
          <cell r="CN721">
            <v>4.83549166025671</v>
          </cell>
          <cell r="CO721">
            <v>4.86137027145423</v>
          </cell>
          <cell r="CP721">
            <v>5.00103071278802</v>
          </cell>
          <cell r="CQ721">
            <v>4.80377417227852</v>
          </cell>
          <cell r="CR721">
            <v>4.75636512287577</v>
          </cell>
          <cell r="CS721">
            <v>4.88570818707332</v>
          </cell>
          <cell r="CT721">
            <v>4.83904984393564</v>
          </cell>
          <cell r="CU721">
            <v>4.84318188526299</v>
          </cell>
          <cell r="CV721">
            <v>4.88288734148442</v>
          </cell>
          <cell r="CW721">
            <v>4.90966806299719</v>
          </cell>
          <cell r="CX721">
            <v>4.81648760715835</v>
          </cell>
          <cell r="CY721">
            <v>5.00982006159538</v>
          </cell>
          <cell r="CZ721">
            <v>4.91807439135112</v>
          </cell>
          <cell r="DA721">
            <v>4.77470738354656</v>
          </cell>
        </row>
        <row r="722">
          <cell r="A722">
            <v>6310.67494780965</v>
          </cell>
          <cell r="B722">
            <v>4476.37128093509</v>
          </cell>
          <cell r="C722">
            <v>4635.62965407424</v>
          </cell>
          <cell r="D722">
            <v>4924.74289163962</v>
          </cell>
          <cell r="E722">
            <v>4957.62360968285</v>
          </cell>
          <cell r="F722">
            <v>6309.04650628314</v>
          </cell>
          <cell r="G722">
            <v>6409.57920458465</v>
          </cell>
          <cell r="H722">
            <v>7019.82592042669</v>
          </cell>
          <cell r="I722">
            <v>7207.50306648882</v>
          </cell>
          <cell r="J722">
            <v>6602.07647268235</v>
          </cell>
          <cell r="K722">
            <v>7781.82733978654</v>
          </cell>
          <cell r="L722">
            <v>6699.47329177969</v>
          </cell>
          <cell r="M722">
            <v>7751.04901545006</v>
          </cell>
          <cell r="N722">
            <v>8293.36369913472</v>
          </cell>
          <cell r="O722">
            <v>7288.78068685646</v>
          </cell>
        </row>
        <row r="722">
          <cell r="Z722">
            <v>7227.33834802868</v>
          </cell>
          <cell r="AA722">
            <v>5126.59106771859</v>
          </cell>
          <cell r="AB722">
            <v>5708.58352161983</v>
          </cell>
          <cell r="AC722">
            <v>6064.61434957809</v>
          </cell>
          <cell r="AD722">
            <v>6105.10557497951</v>
          </cell>
          <cell r="AE722">
            <v>6309.04650628314</v>
          </cell>
          <cell r="AF722">
            <v>6409.57920458465</v>
          </cell>
          <cell r="AG722">
            <v>7019.82592042669</v>
          </cell>
          <cell r="AH722">
            <v>7207.50306648882</v>
          </cell>
          <cell r="AI722">
            <v>6602.07647268235</v>
          </cell>
          <cell r="AJ722">
            <v>7781.82733978654</v>
          </cell>
          <cell r="AK722">
            <v>6699.47329177969</v>
          </cell>
          <cell r="AL722">
            <v>7751.04901545006</v>
          </cell>
          <cell r="AM722">
            <v>8293.36369913472</v>
          </cell>
          <cell r="AN722">
            <v>7288.78068685646</v>
          </cell>
        </row>
        <row r="722"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2">
          <cell r="BX722">
            <v>4.04348095873594</v>
          </cell>
          <cell r="BY722">
            <v>2.90471367841315</v>
          </cell>
          <cell r="BZ722">
            <v>3.27125245005328</v>
          </cell>
          <cell r="CA722">
            <v>3.31930811361191</v>
          </cell>
          <cell r="CB722">
            <v>3.54813856182084</v>
          </cell>
          <cell r="CC722">
            <v>3.59347905348916</v>
          </cell>
          <cell r="CD722">
            <v>3.52461200884744</v>
          </cell>
          <cell r="CE722">
            <v>3.99267396725846</v>
          </cell>
          <cell r="CF722">
            <v>4.06043182445653</v>
          </cell>
          <cell r="CG722">
            <v>3.77976143359078</v>
          </cell>
          <cell r="CH722">
            <v>4.31918655486505</v>
          </cell>
          <cell r="CI722">
            <v>3.83039657034767</v>
          </cell>
          <cell r="CJ722">
            <v>4.44193054091178</v>
          </cell>
          <cell r="CK722">
            <v>4.78973981091839</v>
          </cell>
          <cell r="CL722">
            <v>4.11935094615539</v>
          </cell>
          <cell r="CM722">
            <v>4.897000179541</v>
          </cell>
          <cell r="CN722">
            <v>4.83540084671065</v>
          </cell>
          <cell r="CO722">
            <v>4.78102961863986</v>
          </cell>
          <cell r="CP722">
            <v>5.00567624666393</v>
          </cell>
          <cell r="CQ722">
            <v>4.71411032921889</v>
          </cell>
          <cell r="CR722">
            <v>4.81011817907785</v>
          </cell>
          <cell r="CS722">
            <v>4.9822479544939</v>
          </cell>
          <cell r="CT722">
            <v>4.81692217789491</v>
          </cell>
          <cell r="CU722">
            <v>4.86317332675521</v>
          </cell>
          <cell r="CV722">
            <v>4.78545566033023</v>
          </cell>
          <cell r="CW722">
            <v>4.93613198520222</v>
          </cell>
          <cell r="CX722">
            <v>4.791859278862</v>
          </cell>
          <cell r="CY722">
            <v>4.78074803999556</v>
          </cell>
          <cell r="CZ722">
            <v>4.74379512836927</v>
          </cell>
          <cell r="DA722">
            <v>4.84767197958905</v>
          </cell>
        </row>
        <row r="723">
          <cell r="A723">
            <v>6060.27190138311</v>
          </cell>
          <cell r="B723">
            <v>5328.44328308169</v>
          </cell>
          <cell r="C723">
            <v>5026.46384576005</v>
          </cell>
          <cell r="D723">
            <v>5135.87341855524</v>
          </cell>
          <cell r="E723">
            <v>4811.27450491444</v>
          </cell>
          <cell r="F723">
            <v>5556.76512239781</v>
          </cell>
          <cell r="G723">
            <v>6521.10963148172</v>
          </cell>
          <cell r="H723">
            <v>6505.35597664901</v>
          </cell>
          <cell r="I723">
            <v>7073.31155027789</v>
          </cell>
          <cell r="J723">
            <v>6341.74671152323</v>
          </cell>
          <cell r="K723">
            <v>7219.37117470239</v>
          </cell>
          <cell r="L723">
            <v>6860.89598697014</v>
          </cell>
          <cell r="M723">
            <v>7294.72184573055</v>
          </cell>
          <cell r="N723">
            <v>7422.21514235901</v>
          </cell>
          <cell r="O723">
            <v>7238.61616566425</v>
          </cell>
        </row>
        <row r="723">
          <cell r="Z723">
            <v>6940.56275669042</v>
          </cell>
          <cell r="AA723">
            <v>6102.431640609</v>
          </cell>
          <cell r="AB723">
            <v>6189.87943885997</v>
          </cell>
          <cell r="AC723">
            <v>6324.61273961387</v>
          </cell>
          <cell r="AD723">
            <v>5924.88278967774</v>
          </cell>
          <cell r="AE723">
            <v>5556.76512239781</v>
          </cell>
          <cell r="AF723">
            <v>6521.10963148172</v>
          </cell>
          <cell r="AG723">
            <v>6505.35597664901</v>
          </cell>
          <cell r="AH723">
            <v>7073.31155027789</v>
          </cell>
          <cell r="AI723">
            <v>6341.74671152323</v>
          </cell>
          <cell r="AJ723">
            <v>7219.37117470239</v>
          </cell>
          <cell r="AK723">
            <v>6860.89598697014</v>
          </cell>
          <cell r="AL723">
            <v>7294.72184573055</v>
          </cell>
          <cell r="AM723">
            <v>7422.21514235901</v>
          </cell>
          <cell r="AN723">
            <v>7238.61616566425</v>
          </cell>
        </row>
        <row r="723"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3">
          <cell r="BX723">
            <v>4.00278321927654</v>
          </cell>
          <cell r="BY723">
            <v>3.34464834166094</v>
          </cell>
          <cell r="BZ723">
            <v>3.40192462695596</v>
          </cell>
          <cell r="CA723">
            <v>3.60483386999825</v>
          </cell>
          <cell r="CB723">
            <v>3.36908349200427</v>
          </cell>
          <cell r="CC723">
            <v>3.14682145592624</v>
          </cell>
          <cell r="CD723">
            <v>3.64022024559745</v>
          </cell>
          <cell r="CE723">
            <v>3.71877982419093</v>
          </cell>
          <cell r="CF723">
            <v>3.86733847869331</v>
          </cell>
          <cell r="CG723">
            <v>3.58335621742918</v>
          </cell>
          <cell r="CH723">
            <v>4.03263671356362</v>
          </cell>
          <cell r="CI723">
            <v>3.9610462266138</v>
          </cell>
          <cell r="CJ723">
            <v>4.17541120810178</v>
          </cell>
          <cell r="CK723">
            <v>4.2698049976151</v>
          </cell>
          <cell r="CL723">
            <v>4.20599086056919</v>
          </cell>
          <cell r="CM723">
            <v>4.75050468327027</v>
          </cell>
          <cell r="CN723">
            <v>4.99872904064003</v>
          </cell>
          <cell r="CO723">
            <v>4.9849939856752</v>
          </cell>
          <cell r="CP723">
            <v>4.80679741725153</v>
          </cell>
          <cell r="CQ723">
            <v>4.81809240604525</v>
          </cell>
          <cell r="CR723">
            <v>4.83790206949812</v>
          </cell>
          <cell r="CS723">
            <v>4.90795956824012</v>
          </cell>
          <cell r="CT723">
            <v>4.79267230901125</v>
          </cell>
          <cell r="CU723">
            <v>5.01092310925257</v>
          </cell>
          <cell r="CV723">
            <v>4.84870815807041</v>
          </cell>
          <cell r="CW723">
            <v>4.90475599804153</v>
          </cell>
          <cell r="CX723">
            <v>4.74545719271663</v>
          </cell>
          <cell r="CY723">
            <v>4.78648408678703</v>
          </cell>
          <cell r="CZ723">
            <v>4.76247416868477</v>
          </cell>
          <cell r="DA723">
            <v>4.71513747148873</v>
          </cell>
        </row>
        <row r="724">
          <cell r="A724">
            <v>5461.88599502202</v>
          </cell>
          <cell r="B724">
            <v>5725.969014608</v>
          </cell>
          <cell r="C724">
            <v>5329.74131841222</v>
          </cell>
          <cell r="D724">
            <v>4504.08733300966</v>
          </cell>
          <cell r="E724">
            <v>5538.62720521677</v>
          </cell>
          <cell r="F724">
            <v>6007.33755204374</v>
          </cell>
          <cell r="G724">
            <v>5731.26533813943</v>
          </cell>
          <cell r="H724">
            <v>5925.94898345131</v>
          </cell>
          <cell r="I724">
            <v>7117.25611622387</v>
          </cell>
          <cell r="J724">
            <v>6014.04081320975</v>
          </cell>
          <cell r="K724">
            <v>6076.75071731344</v>
          </cell>
          <cell r="L724">
            <v>7064.36793158939</v>
          </cell>
          <cell r="M724">
            <v>6597.05367173195</v>
          </cell>
          <cell r="N724">
            <v>6760.02556907762</v>
          </cell>
          <cell r="O724">
            <v>7707.33685643514</v>
          </cell>
        </row>
        <row r="724">
          <cell r="Z724">
            <v>6255.25770711494</v>
          </cell>
          <cell r="AA724">
            <v>6557.7003697939</v>
          </cell>
          <cell r="AB724">
            <v>6563.35292834356</v>
          </cell>
          <cell r="AC724">
            <v>5546.59466951969</v>
          </cell>
          <cell r="AD724">
            <v>6820.58713821262</v>
          </cell>
          <cell r="AE724">
            <v>6007.33755204374</v>
          </cell>
          <cell r="AF724">
            <v>5731.26533813943</v>
          </cell>
          <cell r="AG724">
            <v>5925.94898345131</v>
          </cell>
          <cell r="AH724">
            <v>7117.25611622387</v>
          </cell>
          <cell r="AI724">
            <v>6014.04081320975</v>
          </cell>
          <cell r="AJ724">
            <v>6076.75071731344</v>
          </cell>
          <cell r="AK724">
            <v>7064.36793158939</v>
          </cell>
          <cell r="AL724">
            <v>6597.05367173195</v>
          </cell>
          <cell r="AM724">
            <v>6760.02556907762</v>
          </cell>
          <cell r="AN724">
            <v>7707.33685643514</v>
          </cell>
        </row>
        <row r="724"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4">
          <cell r="BX724">
            <v>3.52406850552906</v>
          </cell>
          <cell r="BY724">
            <v>3.62196846770274</v>
          </cell>
          <cell r="BZ724">
            <v>3.57169682117419</v>
          </cell>
          <cell r="CA724">
            <v>3.09462956852162</v>
          </cell>
          <cell r="CB724">
            <v>3.83294171122567</v>
          </cell>
          <cell r="CC724">
            <v>3.39212988005533</v>
          </cell>
          <cell r="CD724">
            <v>3.28297996653472</v>
          </cell>
          <cell r="CE724">
            <v>3.38786645246019</v>
          </cell>
          <cell r="CF724">
            <v>4.03821535796319</v>
          </cell>
          <cell r="CG724">
            <v>3.47900232520953</v>
          </cell>
          <cell r="CH724">
            <v>3.34089979101843</v>
          </cell>
          <cell r="CI724">
            <v>3.94804886688067</v>
          </cell>
          <cell r="CJ724">
            <v>3.75464294345695</v>
          </cell>
          <cell r="CK724">
            <v>3.8744118550267</v>
          </cell>
          <cell r="CL724">
            <v>4.36885735843595</v>
          </cell>
          <cell r="CM724">
            <v>4.86304177156945</v>
          </cell>
          <cell r="CN724">
            <v>4.96036962861585</v>
          </cell>
          <cell r="CO724">
            <v>5.03452273389357</v>
          </cell>
          <cell r="CP724">
            <v>4.91049072046628</v>
          </cell>
          <cell r="CQ724">
            <v>4.87524765898845</v>
          </cell>
          <cell r="CR724">
            <v>4.85195426727786</v>
          </cell>
          <cell r="CS724">
            <v>4.78287926727569</v>
          </cell>
          <cell r="CT724">
            <v>4.79224222525066</v>
          </cell>
          <cell r="CU724">
            <v>4.82870032843073</v>
          </cell>
          <cell r="CV724">
            <v>4.7360773594159</v>
          </cell>
          <cell r="CW724">
            <v>4.98327790225444</v>
          </cell>
          <cell r="CX724">
            <v>4.9022778952019</v>
          </cell>
          <cell r="CY724">
            <v>4.8138051795518</v>
          </cell>
          <cell r="CZ724">
            <v>4.78023986361804</v>
          </cell>
          <cell r="DA724">
            <v>4.83329842452285</v>
          </cell>
        </row>
        <row r="725">
          <cell r="A725">
            <v>6574.89344760909</v>
          </cell>
          <cell r="B725">
            <v>6139.0173868515</v>
          </cell>
          <cell r="C725">
            <v>5320.21887851419</v>
          </cell>
          <cell r="D725">
            <v>4994.13895708578</v>
          </cell>
          <cell r="E725">
            <v>5069.71067788249</v>
          </cell>
          <cell r="F725">
            <v>6336.36420046037</v>
          </cell>
          <cell r="G725">
            <v>6537.90634354035</v>
          </cell>
          <cell r="H725">
            <v>5294.74081197712</v>
          </cell>
          <cell r="I725">
            <v>6444.40331370645</v>
          </cell>
          <cell r="J725">
            <v>6565.36026529109</v>
          </cell>
          <cell r="K725">
            <v>7563.38929343004</v>
          </cell>
          <cell r="L725">
            <v>7095.67887644356</v>
          </cell>
          <cell r="M725">
            <v>6418.80249496484</v>
          </cell>
          <cell r="N725">
            <v>7192.6633980524</v>
          </cell>
          <cell r="O725">
            <v>6480.0751940741</v>
          </cell>
        </row>
        <row r="725">
          <cell r="Z725">
            <v>7529.936170235</v>
          </cell>
          <cell r="AA725">
            <v>7030.746496396</v>
          </cell>
          <cell r="AB725">
            <v>6551.62644293725</v>
          </cell>
          <cell r="AC725">
            <v>6150.07269401745</v>
          </cell>
          <cell r="AD725">
            <v>6243.13609904192</v>
          </cell>
          <cell r="AE725">
            <v>6336.36420046037</v>
          </cell>
          <cell r="AF725">
            <v>6537.90634354035</v>
          </cell>
          <cell r="AG725">
            <v>5294.74081197712</v>
          </cell>
          <cell r="AH725">
            <v>6444.40331370645</v>
          </cell>
          <cell r="AI725">
            <v>6565.36026529109</v>
          </cell>
          <cell r="AJ725">
            <v>7563.38929343004</v>
          </cell>
          <cell r="AK725">
            <v>7095.67887644356</v>
          </cell>
          <cell r="AL725">
            <v>6418.80249496484</v>
          </cell>
          <cell r="AM725">
            <v>7192.6633980524</v>
          </cell>
          <cell r="AN725">
            <v>6480.0751940741</v>
          </cell>
        </row>
        <row r="725"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</row>
        <row r="725">
          <cell r="BX725">
            <v>4.31080131364824</v>
          </cell>
          <cell r="BY725">
            <v>3.99248590458024</v>
          </cell>
          <cell r="BZ725">
            <v>3.6080208619979</v>
          </cell>
          <cell r="CA725">
            <v>3.41132166320219</v>
          </cell>
          <cell r="CB725">
            <v>3.50898191211538</v>
          </cell>
          <cell r="CC725">
            <v>3.52664684711263</v>
          </cell>
          <cell r="CD725">
            <v>3.65961562170095</v>
          </cell>
          <cell r="CE725">
            <v>2.9871966959188</v>
          </cell>
          <cell r="CF725">
            <v>3.57161484521691</v>
          </cell>
          <cell r="CG725">
            <v>3.56597881809935</v>
          </cell>
          <cell r="CH725">
            <v>4.32296089778152</v>
          </cell>
          <cell r="CI725">
            <v>3.98006288353895</v>
          </cell>
          <cell r="CJ725">
            <v>3.60502370256092</v>
          </cell>
          <cell r="CK725">
            <v>4.06376045619701</v>
          </cell>
          <cell r="CL725">
            <v>3.67687369185669</v>
          </cell>
          <cell r="CM725">
            <v>4.78564438702319</v>
          </cell>
          <cell r="CN725">
            <v>4.82464299901727</v>
          </cell>
          <cell r="CO725">
            <v>4.97493284380842</v>
          </cell>
          <cell r="CP725">
            <v>4.93929212596394</v>
          </cell>
          <cell r="CQ725">
            <v>4.87448578861929</v>
          </cell>
          <cell r="CR725">
            <v>4.9224951268604</v>
          </cell>
          <cell r="CS725">
            <v>4.89452282033866</v>
          </cell>
          <cell r="CT725">
            <v>4.85610446433438</v>
          </cell>
          <cell r="CU725">
            <v>4.94339402616478</v>
          </cell>
          <cell r="CV725">
            <v>5.04413775728621</v>
          </cell>
          <cell r="CW725">
            <v>4.793384671414</v>
          </cell>
          <cell r="CX725">
            <v>4.88439923405425</v>
          </cell>
          <cell r="CY725">
            <v>4.87812611264807</v>
          </cell>
          <cell r="CZ725">
            <v>4.84918521412879</v>
          </cell>
          <cell r="DA725">
            <v>4.82845812952884</v>
          </cell>
        </row>
        <row r="726">
          <cell r="A726">
            <v>6258.682270448</v>
          </cell>
          <cell r="B726">
            <v>5473.02777872387</v>
          </cell>
          <cell r="C726">
            <v>5337.89921170594</v>
          </cell>
          <cell r="D726">
            <v>4356.57774142617</v>
          </cell>
          <cell r="E726">
            <v>4995.46580677248</v>
          </cell>
          <cell r="F726">
            <v>5787.44630571954</v>
          </cell>
          <cell r="G726">
            <v>5544.8003627393</v>
          </cell>
          <cell r="H726">
            <v>6290.64254694647</v>
          </cell>
          <cell r="I726">
            <v>6322.85616309379</v>
          </cell>
          <cell r="J726">
            <v>6186.47284602716</v>
          </cell>
          <cell r="K726">
            <v>7090.98568541538</v>
          </cell>
          <cell r="L726">
            <v>6990.01931435912</v>
          </cell>
          <cell r="M726">
            <v>7931.12400383598</v>
          </cell>
          <cell r="N726">
            <v>7390.80454506993</v>
          </cell>
          <cell r="O726">
            <v>6705.8599960738</v>
          </cell>
        </row>
        <row r="726">
          <cell r="Z726">
            <v>7167.7934223242</v>
          </cell>
          <cell r="AA726">
            <v>6268.01790175019</v>
          </cell>
          <cell r="AB726">
            <v>6573.39903182957</v>
          </cell>
          <cell r="AC726">
            <v>5364.94279337072</v>
          </cell>
          <cell r="AD726">
            <v>6151.70665376454</v>
          </cell>
          <cell r="AE726">
            <v>5787.44630571954</v>
          </cell>
          <cell r="AF726">
            <v>5544.8003627393</v>
          </cell>
          <cell r="AG726">
            <v>6290.64254694647</v>
          </cell>
          <cell r="AH726">
            <v>6322.85616309379</v>
          </cell>
          <cell r="AI726">
            <v>6186.47284602716</v>
          </cell>
          <cell r="AJ726">
            <v>7090.98568541538</v>
          </cell>
          <cell r="AK726">
            <v>6990.01931435912</v>
          </cell>
          <cell r="AL726">
            <v>7931.12400383598</v>
          </cell>
          <cell r="AM726">
            <v>7390.80454506993</v>
          </cell>
          <cell r="AN726">
            <v>6705.8599960738</v>
          </cell>
        </row>
        <row r="726"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</row>
        <row r="726">
          <cell r="BX726">
            <v>4.16905024554615</v>
          </cell>
          <cell r="BY726">
            <v>3.52257028276281</v>
          </cell>
          <cell r="BZ726">
            <v>3.73153228658723</v>
          </cell>
          <cell r="CA726">
            <v>3.04359581305617</v>
          </cell>
          <cell r="CB726">
            <v>3.51812970836373</v>
          </cell>
          <cell r="CC726">
            <v>3.22405424380976</v>
          </cell>
          <cell r="CD726">
            <v>3.16036883500803</v>
          </cell>
          <cell r="CE726">
            <v>3.59922707767462</v>
          </cell>
          <cell r="CF726">
            <v>3.49302261827648</v>
          </cell>
          <cell r="CG726">
            <v>3.42794596825729</v>
          </cell>
          <cell r="CH726">
            <v>3.9626017730785</v>
          </cell>
          <cell r="CI726">
            <v>3.91010737639116</v>
          </cell>
          <cell r="CJ726">
            <v>4.37062921163751</v>
          </cell>
          <cell r="CK726">
            <v>4.1584214322745</v>
          </cell>
          <cell r="CL726">
            <v>3.93729668233987</v>
          </cell>
          <cell r="CM726">
            <v>4.71037503544789</v>
          </cell>
          <cell r="CN726">
            <v>4.87503453647152</v>
          </cell>
          <cell r="CO726">
            <v>4.82625126431435</v>
          </cell>
          <cell r="CP726">
            <v>4.8293118762494</v>
          </cell>
          <cell r="CQ726">
            <v>4.79061098633295</v>
          </cell>
          <cell r="CR726">
            <v>4.91803675648069</v>
          </cell>
          <cell r="CS726">
            <v>4.80679144226532</v>
          </cell>
          <cell r="CT726">
            <v>4.7884272770188</v>
          </cell>
          <cell r="CU726">
            <v>4.95928469139563</v>
          </cell>
          <cell r="CV726">
            <v>4.94443052224178</v>
          </cell>
          <cell r="CW726">
            <v>4.90267737076719</v>
          </cell>
          <cell r="CX726">
            <v>4.89775241549362</v>
          </cell>
          <cell r="CY726">
            <v>4.97161983038216</v>
          </cell>
          <cell r="CZ726">
            <v>4.86934282763609</v>
          </cell>
          <cell r="DA726">
            <v>4.66620136850016</v>
          </cell>
        </row>
        <row r="727">
          <cell r="A727">
            <v>6692.87768979521</v>
          </cell>
          <cell r="B727">
            <v>5048.73942034656</v>
          </cell>
          <cell r="C727">
            <v>5291.02800111202</v>
          </cell>
          <cell r="D727">
            <v>4994.79918448249</v>
          </cell>
          <cell r="E727">
            <v>5697.2328568782</v>
          </cell>
          <cell r="F727">
            <v>5724.57204070943</v>
          </cell>
          <cell r="G727">
            <v>6772.18960472856</v>
          </cell>
          <cell r="H727">
            <v>5898.05813711007</v>
          </cell>
          <cell r="I727">
            <v>6198.69946776947</v>
          </cell>
          <cell r="J727">
            <v>6758.11434079654</v>
          </cell>
          <cell r="K727">
            <v>6851.06825105218</v>
          </cell>
          <cell r="L727">
            <v>6364.03150515255</v>
          </cell>
          <cell r="M727">
            <v>7019.63956836811</v>
          </cell>
          <cell r="N727">
            <v>7124.52709307597</v>
          </cell>
          <cell r="O727">
            <v>7261.9194280078</v>
          </cell>
        </row>
        <row r="727">
          <cell r="Z727">
            <v>7665.0583315041</v>
          </cell>
          <cell r="AA727">
            <v>5782.09911358842</v>
          </cell>
          <cell r="AB727">
            <v>6515.67910155005</v>
          </cell>
          <cell r="AC727">
            <v>6150.88573636954</v>
          </cell>
          <cell r="AD727">
            <v>7015.90334702892</v>
          </cell>
          <cell r="AE727">
            <v>5724.57204070943</v>
          </cell>
          <cell r="AF727">
            <v>6772.18960472856</v>
          </cell>
          <cell r="AG727">
            <v>5898.05813711007</v>
          </cell>
          <cell r="AH727">
            <v>6198.69946776947</v>
          </cell>
          <cell r="AI727">
            <v>6758.11434079654</v>
          </cell>
          <cell r="AJ727">
            <v>6851.06825105218</v>
          </cell>
          <cell r="AK727">
            <v>6364.03150515255</v>
          </cell>
          <cell r="AL727">
            <v>7019.63956836811</v>
          </cell>
          <cell r="AM727">
            <v>7124.52709307597</v>
          </cell>
          <cell r="AN727">
            <v>7261.9194280078</v>
          </cell>
        </row>
        <row r="727"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7">
          <cell r="BX727">
            <v>4.23250635075272</v>
          </cell>
          <cell r="BY727">
            <v>3.18308971052627</v>
          </cell>
          <cell r="BZ727">
            <v>3.64075423942977</v>
          </cell>
          <cell r="CA727">
            <v>3.40647956326391</v>
          </cell>
          <cell r="CB727">
            <v>3.89092200190292</v>
          </cell>
          <cell r="CC727">
            <v>3.26156961638427</v>
          </cell>
          <cell r="CD727">
            <v>3.8245942653998</v>
          </cell>
          <cell r="CE727">
            <v>3.3850247826366</v>
          </cell>
          <cell r="CF727">
            <v>3.42044593180842</v>
          </cell>
          <cell r="CG727">
            <v>3.87493260488483</v>
          </cell>
          <cell r="CH727">
            <v>3.83832314344952</v>
          </cell>
          <cell r="CI727">
            <v>3.48626087793786</v>
          </cell>
          <cell r="CJ727">
            <v>3.88536288920832</v>
          </cell>
          <cell r="CK727">
            <v>4.10798617288298</v>
          </cell>
          <cell r="CL727">
            <v>4.01756341996421</v>
          </cell>
          <cell r="CM727">
            <v>4.96163692905158</v>
          </cell>
          <cell r="CN727">
            <v>4.97672666343724</v>
          </cell>
          <cell r="CO727">
            <v>4.90315315089244</v>
          </cell>
          <cell r="CP727">
            <v>4.94696692891113</v>
          </cell>
          <cell r="CQ727">
            <v>4.94012807148486</v>
          </cell>
          <cell r="CR727">
            <v>4.80865376500197</v>
          </cell>
          <cell r="CS727">
            <v>4.85121893592665</v>
          </cell>
          <cell r="CT727">
            <v>4.77369131009916</v>
          </cell>
          <cell r="CU727">
            <v>4.96506555181319</v>
          </cell>
          <cell r="CV727">
            <v>4.77824613833697</v>
          </cell>
          <cell r="CW727">
            <v>4.8901693008614</v>
          </cell>
          <cell r="CX727">
            <v>5.00126162794675</v>
          </cell>
          <cell r="CY727">
            <v>4.94983088499217</v>
          </cell>
          <cell r="CZ727">
            <v>4.75153797708589</v>
          </cell>
          <cell r="DA727">
            <v>4.95217314228534</v>
          </cell>
        </row>
        <row r="728">
          <cell r="A728">
            <v>6838.28139652986</v>
          </cell>
          <cell r="B728">
            <v>5868.04743961387</v>
          </cell>
          <cell r="C728">
            <v>4799.75928259095</v>
          </cell>
          <cell r="D728">
            <v>3800.2979120795</v>
          </cell>
          <cell r="E728">
            <v>4414.25162011041</v>
          </cell>
          <cell r="F728">
            <v>6686.54085392303</v>
          </cell>
          <cell r="G728">
            <v>6547.75360476553</v>
          </cell>
          <cell r="H728">
            <v>6989.55660173502</v>
          </cell>
          <cell r="I728">
            <v>6531.63470687229</v>
          </cell>
          <cell r="J728">
            <v>6077.37489619236</v>
          </cell>
          <cell r="K728">
            <v>6901.92705591818</v>
          </cell>
          <cell r="L728">
            <v>8025.10920030399</v>
          </cell>
          <cell r="M728">
            <v>6427.01299342843</v>
          </cell>
          <cell r="N728">
            <v>7333.84218010496</v>
          </cell>
          <cell r="O728">
            <v>8358.71860596619</v>
          </cell>
        </row>
        <row r="728">
          <cell r="Z728">
            <v>7831.58279906421</v>
          </cell>
          <cell r="AA728">
            <v>6720.41653850242</v>
          </cell>
          <cell r="AB728">
            <v>5910.70227628277</v>
          </cell>
          <cell r="AC728">
            <v>4679.90751139411</v>
          </cell>
          <cell r="AD728">
            <v>5435.96575638835</v>
          </cell>
          <cell r="AE728">
            <v>6686.54085392303</v>
          </cell>
          <cell r="AF728">
            <v>6547.75360476553</v>
          </cell>
          <cell r="AG728">
            <v>6989.55660173502</v>
          </cell>
          <cell r="AH728">
            <v>6531.63470687229</v>
          </cell>
          <cell r="AI728">
            <v>6077.37489619236</v>
          </cell>
          <cell r="AJ728">
            <v>6901.92705591818</v>
          </cell>
          <cell r="AK728">
            <v>8025.10920030399</v>
          </cell>
          <cell r="AL728">
            <v>6427.01299342843</v>
          </cell>
          <cell r="AM728">
            <v>7333.84218010496</v>
          </cell>
          <cell r="AN728">
            <v>8358.71860596619</v>
          </cell>
        </row>
        <row r="728"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8">
          <cell r="BX728">
            <v>4.32390601666818</v>
          </cell>
          <cell r="BY728">
            <v>3.79024815923065</v>
          </cell>
          <cell r="BZ728">
            <v>3.38533350086607</v>
          </cell>
          <cell r="CA728">
            <v>2.65398744388112</v>
          </cell>
          <cell r="CB728">
            <v>3.10754955094996</v>
          </cell>
          <cell r="CC728">
            <v>3.8421817508301</v>
          </cell>
          <cell r="CD728">
            <v>3.75136530212624</v>
          </cell>
          <cell r="CE728">
            <v>3.76952833336246</v>
          </cell>
          <cell r="CF728">
            <v>3.67373652156737</v>
          </cell>
          <cell r="CG728">
            <v>3.35884354581101</v>
          </cell>
          <cell r="CH728">
            <v>3.92476815952873</v>
          </cell>
          <cell r="CI728">
            <v>4.49907144936474</v>
          </cell>
          <cell r="CJ728">
            <v>3.63872159200785</v>
          </cell>
          <cell r="CK728">
            <v>4.1309053243366</v>
          </cell>
          <cell r="CL728">
            <v>4.76178611224287</v>
          </cell>
          <cell r="CM728">
            <v>4.96227049052428</v>
          </cell>
          <cell r="CN728">
            <v>4.85775583338675</v>
          </cell>
          <cell r="CO728">
            <v>4.7834887943493</v>
          </cell>
          <cell r="CP728">
            <v>4.83109460232725</v>
          </cell>
          <cell r="CQ728">
            <v>4.79254043182181</v>
          </cell>
          <cell r="CR728">
            <v>4.76793946741071</v>
          </cell>
          <cell r="CS728">
            <v>4.78200589044012</v>
          </cell>
          <cell r="CT728">
            <v>5.08007062110561</v>
          </cell>
          <cell r="CU728">
            <v>4.87103239516877</v>
          </cell>
          <cell r="CV728">
            <v>4.95716515349888</v>
          </cell>
          <cell r="CW728">
            <v>4.81796336132297</v>
          </cell>
          <cell r="CX728">
            <v>4.88691962246621</v>
          </cell>
          <cell r="CY728">
            <v>4.83913218730209</v>
          </cell>
          <cell r="CZ728">
            <v>4.86399874218472</v>
          </cell>
          <cell r="DA728">
            <v>4.8092456025222</v>
          </cell>
        </row>
        <row r="729">
          <cell r="A729">
            <v>6621.10265410771</v>
          </cell>
          <cell r="B729">
            <v>5163.4389275498</v>
          </cell>
          <cell r="C729">
            <v>4701.78932972831</v>
          </cell>
          <cell r="D729">
            <v>4799.44909846357</v>
          </cell>
          <cell r="E729">
            <v>5260.18193536621</v>
          </cell>
          <cell r="F729">
            <v>5854.79130937699</v>
          </cell>
          <cell r="G729">
            <v>6003.98153615266</v>
          </cell>
          <cell r="H729">
            <v>5729.64175367761</v>
          </cell>
          <cell r="I729">
            <v>6478.83102942092</v>
          </cell>
          <cell r="J729">
            <v>6978.52140550185</v>
          </cell>
          <cell r="K729">
            <v>6366.59373003016</v>
          </cell>
          <cell r="L729">
            <v>6821.17003301291</v>
          </cell>
          <cell r="M729">
            <v>6398.28218712888</v>
          </cell>
          <cell r="N729">
            <v>8097.80793473937</v>
          </cell>
          <cell r="O729">
            <v>7384.82255998141</v>
          </cell>
        </row>
        <row r="729">
          <cell r="Z729">
            <v>7582.85754123278</v>
          </cell>
          <cell r="AA729">
            <v>5913.45941240997</v>
          </cell>
          <cell r="AB729">
            <v>5790.05638774981</v>
          </cell>
          <cell r="AC729">
            <v>5910.32029753763</v>
          </cell>
          <cell r="AD729">
            <v>6477.69346512878</v>
          </cell>
          <cell r="AE729">
            <v>5854.79130937699</v>
          </cell>
          <cell r="AF729">
            <v>6003.98153615266</v>
          </cell>
          <cell r="AG729">
            <v>5729.64175367761</v>
          </cell>
          <cell r="AH729">
            <v>6478.83102942092</v>
          </cell>
          <cell r="AI729">
            <v>6978.52140550185</v>
          </cell>
          <cell r="AJ729">
            <v>6366.59373003016</v>
          </cell>
          <cell r="AK729">
            <v>6821.17003301291</v>
          </cell>
          <cell r="AL729">
            <v>6398.28218712888</v>
          </cell>
          <cell r="AM729">
            <v>8097.80793473937</v>
          </cell>
          <cell r="AN729">
            <v>7384.82255998141</v>
          </cell>
        </row>
        <row r="729"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29">
          <cell r="BX729">
            <v>4.2460819235174</v>
          </cell>
          <cell r="BY729">
            <v>3.36289061684571</v>
          </cell>
          <cell r="BZ729">
            <v>3.16703930920297</v>
          </cell>
          <cell r="CA729">
            <v>3.26745895204735</v>
          </cell>
          <cell r="CB729">
            <v>3.63212114092989</v>
          </cell>
          <cell r="CC729">
            <v>3.28177393797455</v>
          </cell>
          <cell r="CD729">
            <v>3.29114063354118</v>
          </cell>
          <cell r="CE729">
            <v>3.18831938288348</v>
          </cell>
          <cell r="CF729">
            <v>3.5663591583521</v>
          </cell>
          <cell r="CG729">
            <v>3.94075295389178</v>
          </cell>
          <cell r="CH729">
            <v>3.63199108786491</v>
          </cell>
          <cell r="CI729">
            <v>3.93291345042337</v>
          </cell>
          <cell r="CJ729">
            <v>3.5216462701851</v>
          </cell>
          <cell r="CK729">
            <v>4.46363852142616</v>
          </cell>
          <cell r="CL729">
            <v>4.18408587187027</v>
          </cell>
          <cell r="CM729">
            <v>4.89273465325684</v>
          </cell>
          <cell r="CN729">
            <v>4.8176585295341</v>
          </cell>
          <cell r="CO729">
            <v>5.00883211001512</v>
          </cell>
          <cell r="CP729">
            <v>4.95573428375345</v>
          </cell>
          <cell r="CQ729">
            <v>4.88615458992397</v>
          </cell>
          <cell r="CR729">
            <v>4.88776022920681</v>
          </cell>
          <cell r="CS729">
            <v>4.99804363112586</v>
          </cell>
          <cell r="CT729">
            <v>4.92348687665533</v>
          </cell>
          <cell r="CU729">
            <v>4.97712687092774</v>
          </cell>
          <cell r="CV729">
            <v>4.85167097534513</v>
          </cell>
          <cell r="CW729">
            <v>4.80252349910959</v>
          </cell>
          <cell r="CX729">
            <v>4.75172853720846</v>
          </cell>
          <cell r="CY729">
            <v>4.97765502092518</v>
          </cell>
          <cell r="CZ729">
            <v>4.97033419197686</v>
          </cell>
          <cell r="DA729">
            <v>4.83555815890742</v>
          </cell>
        </row>
        <row r="730">
          <cell r="A730">
            <v>5966.35920209456</v>
          </cell>
          <cell r="B730">
            <v>5673.77718131838</v>
          </cell>
          <cell r="C730">
            <v>4496.22199336535</v>
          </cell>
          <cell r="D730">
            <v>5343.30797545531</v>
          </cell>
          <cell r="E730">
            <v>5224.68657541979</v>
          </cell>
          <cell r="F730">
            <v>7137.38675225213</v>
          </cell>
          <cell r="G730">
            <v>6259.08269025337</v>
          </cell>
          <cell r="H730">
            <v>6430.30884853081</v>
          </cell>
          <cell r="I730">
            <v>6352.64360042315</v>
          </cell>
          <cell r="J730">
            <v>7031.57676689467</v>
          </cell>
          <cell r="K730">
            <v>7674.08348130544</v>
          </cell>
          <cell r="L730">
            <v>7234.16629881791</v>
          </cell>
          <cell r="M730">
            <v>7546.19969433593</v>
          </cell>
          <cell r="N730">
            <v>8350.79368661569</v>
          </cell>
          <cell r="O730">
            <v>7438.87614224964</v>
          </cell>
        </row>
        <row r="730">
          <cell r="Z730">
            <v>6833.008674354</v>
          </cell>
          <cell r="AA730">
            <v>6497.92735956796</v>
          </cell>
          <cell r="AB730">
            <v>5536.90883358455</v>
          </cell>
          <cell r="AC730">
            <v>6580.05969756779</v>
          </cell>
          <cell r="AD730">
            <v>6433.98241786985</v>
          </cell>
          <cell r="AE730">
            <v>7137.38675225213</v>
          </cell>
          <cell r="AF730">
            <v>6259.08269025337</v>
          </cell>
          <cell r="AG730">
            <v>6430.30884853081</v>
          </cell>
          <cell r="AH730">
            <v>6352.64360042315</v>
          </cell>
          <cell r="AI730">
            <v>7031.57676689467</v>
          </cell>
          <cell r="AJ730">
            <v>7674.08348130544</v>
          </cell>
          <cell r="AK730">
            <v>7234.16629881791</v>
          </cell>
          <cell r="AL730">
            <v>7546.19969433593</v>
          </cell>
          <cell r="AM730">
            <v>8350.79368661569</v>
          </cell>
          <cell r="AN730">
            <v>7438.87614224964</v>
          </cell>
        </row>
        <row r="730"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</row>
        <row r="730">
          <cell r="BX730">
            <v>3.88487578894362</v>
          </cell>
          <cell r="BY730">
            <v>3.54766701881343</v>
          </cell>
          <cell r="BZ730">
            <v>3.15592855105501</v>
          </cell>
          <cell r="CA730">
            <v>3.60822237237417</v>
          </cell>
          <cell r="CB730">
            <v>3.64519949293598</v>
          </cell>
          <cell r="CC730">
            <v>4.06606772919691</v>
          </cell>
          <cell r="CD730">
            <v>3.47654247985336</v>
          </cell>
          <cell r="CE730">
            <v>3.4362581410669</v>
          </cell>
          <cell r="CF730">
            <v>3.53056913966898</v>
          </cell>
          <cell r="CG730">
            <v>3.89843260623402</v>
          </cell>
          <cell r="CH730">
            <v>4.27731432408384</v>
          </cell>
          <cell r="CI730">
            <v>4.05705411086565</v>
          </cell>
          <cell r="CJ730">
            <v>4.16326700679084</v>
          </cell>
          <cell r="CK730">
            <v>4.62337031231205</v>
          </cell>
          <cell r="CL730">
            <v>4.22118518410022</v>
          </cell>
          <cell r="CM730">
            <v>4.81883404453696</v>
          </cell>
          <cell r="CN730">
            <v>5.01809798291031</v>
          </cell>
          <cell r="CO730">
            <v>4.80670363643888</v>
          </cell>
          <cell r="CP730">
            <v>4.99624439815008</v>
          </cell>
          <cell r="CQ730">
            <v>4.83577075115213</v>
          </cell>
          <cell r="CR730">
            <v>4.80918803007931</v>
          </cell>
          <cell r="CS730">
            <v>4.932536234921</v>
          </cell>
          <cell r="CT730">
            <v>5.12688040109026</v>
          </cell>
          <cell r="CU730">
            <v>4.92965930600349</v>
          </cell>
          <cell r="CV730">
            <v>4.94162547560704</v>
          </cell>
          <cell r="CW730">
            <v>4.91544101207835</v>
          </cell>
          <cell r="CX730">
            <v>4.88522784113486</v>
          </cell>
          <cell r="CY730">
            <v>4.9659365293618</v>
          </cell>
          <cell r="CZ730">
            <v>4.9485300261844</v>
          </cell>
          <cell r="DA730">
            <v>4.82814226162649</v>
          </cell>
        </row>
        <row r="731">
          <cell r="A731">
            <v>5954.54298521813</v>
          </cell>
          <cell r="B731">
            <v>5273.78480010839</v>
          </cell>
          <cell r="C731">
            <v>4991.81740494839</v>
          </cell>
          <cell r="D731">
            <v>5037.39423066172</v>
          </cell>
          <cell r="E731">
            <v>4113.54178865694</v>
          </cell>
          <cell r="F731">
            <v>5620.44627428467</v>
          </cell>
          <cell r="G731">
            <v>6556.4053145629</v>
          </cell>
          <cell r="H731">
            <v>5946.97628354607</v>
          </cell>
          <cell r="I731">
            <v>6145.82736129954</v>
          </cell>
          <cell r="J731">
            <v>7442.91686854791</v>
          </cell>
          <cell r="K731">
            <v>7642.23748338858</v>
          </cell>
          <cell r="L731">
            <v>6609.13741725732</v>
          </cell>
          <cell r="M731">
            <v>7014.0396201268</v>
          </cell>
          <cell r="N731">
            <v>7492.9070875765</v>
          </cell>
          <cell r="O731">
            <v>7454.68713414344</v>
          </cell>
        </row>
        <row r="731">
          <cell r="Z731">
            <v>6819.47608107898</v>
          </cell>
          <cell r="AA731">
            <v>6039.83368503293</v>
          </cell>
          <cell r="AB731">
            <v>6147.21379991567</v>
          </cell>
          <cell r="AC731">
            <v>6203.33974949539</v>
          </cell>
          <cell r="AD731">
            <v>5065.65420936569</v>
          </cell>
          <cell r="AE731">
            <v>5620.44627428467</v>
          </cell>
          <cell r="AF731">
            <v>6556.4053145629</v>
          </cell>
          <cell r="AG731">
            <v>5946.97628354607</v>
          </cell>
          <cell r="AH731">
            <v>6145.82736129954</v>
          </cell>
          <cell r="AI731">
            <v>7442.91686854791</v>
          </cell>
          <cell r="AJ731">
            <v>7642.23748338858</v>
          </cell>
          <cell r="AK731">
            <v>6609.13741725732</v>
          </cell>
          <cell r="AL731">
            <v>7014.0396201268</v>
          </cell>
          <cell r="AM731">
            <v>7492.9070875765</v>
          </cell>
          <cell r="AN731">
            <v>7454.68713414344</v>
          </cell>
        </row>
        <row r="731"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</row>
        <row r="731">
          <cell r="BX731">
            <v>3.959384613933</v>
          </cell>
          <cell r="BY731">
            <v>3.41416138860226</v>
          </cell>
          <cell r="BZ731">
            <v>3.38502144907628</v>
          </cell>
          <cell r="CA731">
            <v>3.58668739854613</v>
          </cell>
          <cell r="CB731">
            <v>2.92150381599212</v>
          </cell>
          <cell r="CC731">
            <v>3.21722518904513</v>
          </cell>
          <cell r="CD731">
            <v>3.8289284204756</v>
          </cell>
          <cell r="CE731">
            <v>3.40877573030485</v>
          </cell>
          <cell r="CF731">
            <v>3.48861728510208</v>
          </cell>
          <cell r="CG731">
            <v>4.13783950660334</v>
          </cell>
          <cell r="CH731">
            <v>4.26803863468802</v>
          </cell>
          <cell r="CI731">
            <v>3.73321182480073</v>
          </cell>
          <cell r="CJ731">
            <v>3.96472658291026</v>
          </cell>
          <cell r="CK731">
            <v>4.21997153477454</v>
          </cell>
          <cell r="CL731">
            <v>4.24200299496792</v>
          </cell>
          <cell r="CM731">
            <v>4.71878787597403</v>
          </cell>
          <cell r="CN731">
            <v>4.84672154142365</v>
          </cell>
          <cell r="CO731">
            <v>4.97535448355887</v>
          </cell>
          <cell r="CP731">
            <v>4.73848135618667</v>
          </cell>
          <cell r="CQ731">
            <v>4.75046604670637</v>
          </cell>
          <cell r="CR731">
            <v>4.78626208562539</v>
          </cell>
          <cell r="CS731">
            <v>4.69132674050942</v>
          </cell>
          <cell r="CT731">
            <v>4.77974704040981</v>
          </cell>
          <cell r="CU731">
            <v>4.82652059701352</v>
          </cell>
          <cell r="CV731">
            <v>4.92806766235692</v>
          </cell>
          <cell r="CW731">
            <v>4.90568121165124</v>
          </cell>
          <cell r="CX731">
            <v>4.85030763066104</v>
          </cell>
          <cell r="CY731">
            <v>4.8468782153324</v>
          </cell>
          <cell r="CZ731">
            <v>4.86460925139854</v>
          </cell>
          <cell r="DA731">
            <v>4.81465958221718</v>
          </cell>
        </row>
        <row r="732">
          <cell r="A732">
            <v>6702.60398325436</v>
          </cell>
          <cell r="B732">
            <v>5516.08965998606</v>
          </cell>
          <cell r="C732">
            <v>5311.86107580151</v>
          </cell>
          <cell r="D732">
            <v>5055.04702803705</v>
          </cell>
          <cell r="E732">
            <v>5072.14497088766</v>
          </cell>
          <cell r="F732">
            <v>6739.88871184415</v>
          </cell>
          <cell r="G732">
            <v>5671.29955534457</v>
          </cell>
          <cell r="H732">
            <v>5632.70905565567</v>
          </cell>
          <cell r="I732">
            <v>6842.84462684236</v>
          </cell>
          <cell r="J732">
            <v>6004.81055024273</v>
          </cell>
          <cell r="K732">
            <v>5803.81205832206</v>
          </cell>
          <cell r="L732">
            <v>6885.89481146872</v>
          </cell>
          <cell r="M732">
            <v>7157.17886672491</v>
          </cell>
          <cell r="N732">
            <v>7565.9696368863</v>
          </cell>
          <cell r="O732">
            <v>7852.46040975605</v>
          </cell>
        </row>
        <row r="732">
          <cell r="Z732">
            <v>7676.19742744595</v>
          </cell>
          <cell r="AA732">
            <v>6317.334779637</v>
          </cell>
          <cell r="AB732">
            <v>6541.33415938509</v>
          </cell>
          <cell r="AC732">
            <v>6225.07842918451</v>
          </cell>
          <cell r="AD732">
            <v>6246.13382879454</v>
          </cell>
          <cell r="AE732">
            <v>6739.88871184415</v>
          </cell>
          <cell r="AF732">
            <v>5671.29955534457</v>
          </cell>
          <cell r="AG732">
            <v>5632.70905565567</v>
          </cell>
          <cell r="AH732">
            <v>6842.84462684236</v>
          </cell>
          <cell r="AI732">
            <v>6004.81055024273</v>
          </cell>
          <cell r="AJ732">
            <v>5803.81205832206</v>
          </cell>
          <cell r="AK732">
            <v>6885.89481146872</v>
          </cell>
          <cell r="AL732">
            <v>7157.17886672491</v>
          </cell>
          <cell r="AM732">
            <v>7565.9696368863</v>
          </cell>
          <cell r="AN732">
            <v>7852.46040975605</v>
          </cell>
        </row>
        <row r="732"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2">
          <cell r="BX732">
            <v>4.26603096248129</v>
          </cell>
          <cell r="BY732">
            <v>3.55988565805931</v>
          </cell>
          <cell r="BZ732">
            <v>3.68187421379904</v>
          </cell>
          <cell r="CA732">
            <v>3.59390132110864</v>
          </cell>
          <cell r="CB732">
            <v>3.58179745273402</v>
          </cell>
          <cell r="CC732">
            <v>3.78490602373476</v>
          </cell>
          <cell r="CD732">
            <v>3.24943175802328</v>
          </cell>
          <cell r="CE732">
            <v>3.2037197597018</v>
          </cell>
          <cell r="CF732">
            <v>3.90110688349758</v>
          </cell>
          <cell r="CG732">
            <v>3.34095078877357</v>
          </cell>
          <cell r="CH732">
            <v>3.29199980307906</v>
          </cell>
          <cell r="CI732">
            <v>3.8928236191827</v>
          </cell>
          <cell r="CJ732">
            <v>4.08756911416902</v>
          </cell>
          <cell r="CK732">
            <v>4.23686163016985</v>
          </cell>
          <cell r="CL732">
            <v>4.45306078525228</v>
          </cell>
          <cell r="CM732">
            <v>4.92979963539255</v>
          </cell>
          <cell r="CN732">
            <v>4.86188832508424</v>
          </cell>
          <cell r="CO732">
            <v>4.8674838980657</v>
          </cell>
          <cell r="CP732">
            <v>4.74554192538736</v>
          </cell>
          <cell r="CQ732">
            <v>4.7776837320303</v>
          </cell>
          <cell r="CR732">
            <v>4.87870726771166</v>
          </cell>
          <cell r="CS732">
            <v>4.78169974260241</v>
          </cell>
          <cell r="CT732">
            <v>4.8169255621698</v>
          </cell>
          <cell r="CU732">
            <v>4.80569235488037</v>
          </cell>
          <cell r="CV732">
            <v>4.92420774630113</v>
          </cell>
          <cell r="CW732">
            <v>4.83015063957012</v>
          </cell>
          <cell r="CX732">
            <v>4.84621628987687</v>
          </cell>
          <cell r="CY732">
            <v>4.79715661710352</v>
          </cell>
          <cell r="CZ732">
            <v>4.89246186117337</v>
          </cell>
          <cell r="DA732">
            <v>4.83119166820364</v>
          </cell>
        </row>
        <row r="733">
          <cell r="A733">
            <v>6229.17709518486</v>
          </cell>
          <cell r="B733">
            <v>5109.42537060893</v>
          </cell>
          <cell r="C733">
            <v>4434.2478727518</v>
          </cell>
          <cell r="D733">
            <v>4615.1470672343</v>
          </cell>
          <cell r="E733">
            <v>5396.97607849535</v>
          </cell>
          <cell r="F733">
            <v>5853.58062701009</v>
          </cell>
          <cell r="G733">
            <v>7190.75303183937</v>
          </cell>
          <cell r="H733">
            <v>5398.45631147061</v>
          </cell>
          <cell r="I733">
            <v>5934.40004001909</v>
          </cell>
          <cell r="J733">
            <v>6011.24108183637</v>
          </cell>
          <cell r="K733">
            <v>6484.39525850469</v>
          </cell>
          <cell r="L733">
            <v>6197.21994943277</v>
          </cell>
          <cell r="M733">
            <v>7251.7756431639</v>
          </cell>
          <cell r="N733">
            <v>6581.63663338728</v>
          </cell>
          <cell r="O733">
            <v>6369.09782941605</v>
          </cell>
        </row>
        <row r="733">
          <cell r="Z733">
            <v>7134.00244332304</v>
          </cell>
          <cell r="AA733">
            <v>5851.6000622421</v>
          </cell>
          <cell r="AB733">
            <v>5460.5903029637</v>
          </cell>
          <cell r="AC733">
            <v>5683.36007487363</v>
          </cell>
          <cell r="AD733">
            <v>6646.14971586374</v>
          </cell>
          <cell r="AE733">
            <v>5853.58062701009</v>
          </cell>
          <cell r="AF733">
            <v>7190.75303183937</v>
          </cell>
          <cell r="AG733">
            <v>5398.45631147061</v>
          </cell>
          <cell r="AH733">
            <v>5934.40004001909</v>
          </cell>
          <cell r="AI733">
            <v>6011.24108183637</v>
          </cell>
          <cell r="AJ733">
            <v>6484.39525850469</v>
          </cell>
          <cell r="AK733">
            <v>6197.21994943277</v>
          </cell>
          <cell r="AL733">
            <v>7251.7756431639</v>
          </cell>
          <cell r="AM733">
            <v>6581.63663338728</v>
          </cell>
          <cell r="AN733">
            <v>6369.09782941605</v>
          </cell>
        </row>
        <row r="733"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3">
          <cell r="BX733">
            <v>3.8895901078936</v>
          </cell>
          <cell r="BY733">
            <v>3.27499943992397</v>
          </cell>
          <cell r="BZ733">
            <v>3.09516363484554</v>
          </cell>
          <cell r="CA733">
            <v>3.25623072618493</v>
          </cell>
          <cell r="CB733">
            <v>3.81265370298145</v>
          </cell>
          <cell r="CC733">
            <v>3.36416128321627</v>
          </cell>
          <cell r="CD733">
            <v>3.96994824136773</v>
          </cell>
          <cell r="CE733">
            <v>3.07209490480863</v>
          </cell>
          <cell r="CF733">
            <v>3.33878531821503</v>
          </cell>
          <cell r="CG733">
            <v>3.33604210274749</v>
          </cell>
          <cell r="CH733">
            <v>3.63651468342147</v>
          </cell>
          <cell r="CI733">
            <v>3.51136603083402</v>
          </cell>
          <cell r="CJ733">
            <v>4.05266181781117</v>
          </cell>
          <cell r="CK733">
            <v>3.74832805164337</v>
          </cell>
          <cell r="CL733">
            <v>3.61636466473544</v>
          </cell>
          <cell r="CM733">
            <v>5.0250056256114</v>
          </cell>
          <cell r="CN733">
            <v>4.89520114019204</v>
          </cell>
          <cell r="CO733">
            <v>4.8335154915741</v>
          </cell>
          <cell r="CP733">
            <v>4.78186308942699</v>
          </cell>
          <cell r="CQ733">
            <v>4.7758413895004</v>
          </cell>
          <cell r="CR733">
            <v>4.76707441979586</v>
          </cell>
          <cell r="CS733">
            <v>4.9624559415235</v>
          </cell>
          <cell r="CT733">
            <v>4.81439920399346</v>
          </cell>
          <cell r="CU733">
            <v>4.86962433850637</v>
          </cell>
          <cell r="CV733">
            <v>4.93673435215436</v>
          </cell>
          <cell r="CW733">
            <v>4.88530035163828</v>
          </cell>
          <cell r="CX733">
            <v>4.83535030067307</v>
          </cell>
          <cell r="CY733">
            <v>4.90242694001846</v>
          </cell>
          <cell r="CZ733">
            <v>4.81064649062847</v>
          </cell>
          <cell r="DA733">
            <v>4.82517243475143</v>
          </cell>
        </row>
        <row r="734">
          <cell r="A734">
            <v>6705.13835593468</v>
          </cell>
          <cell r="B734">
            <v>5554.033044102</v>
          </cell>
          <cell r="C734">
            <v>5777.60418421954</v>
          </cell>
          <cell r="D734">
            <v>5113.30885168686</v>
          </cell>
          <cell r="E734">
            <v>4842.24028494953</v>
          </cell>
          <cell r="F734">
            <v>5680.22585354104</v>
          </cell>
          <cell r="G734">
            <v>5743.39712959681</v>
          </cell>
          <cell r="H734">
            <v>6114.28319144059</v>
          </cell>
          <cell r="I734">
            <v>6840.89966886326</v>
          </cell>
          <cell r="J734">
            <v>6155.92117595211</v>
          </cell>
          <cell r="K734">
            <v>6609.73051977575</v>
          </cell>
          <cell r="L734">
            <v>6758.99077678996</v>
          </cell>
          <cell r="M734">
            <v>7454.57463376359</v>
          </cell>
          <cell r="N734">
            <v>8394.91699965904</v>
          </cell>
          <cell r="O734">
            <v>7502.93126458284</v>
          </cell>
        </row>
        <row r="734">
          <cell r="Z734">
            <v>7679.09993296433</v>
          </cell>
          <cell r="AA734">
            <v>6360.78966795607</v>
          </cell>
          <cell r="AB734">
            <v>7114.87726623928</v>
          </cell>
          <cell r="AC734">
            <v>6296.82542177148</v>
          </cell>
          <cell r="AD734">
            <v>5963.01584922598</v>
          </cell>
          <cell r="AE734">
            <v>5680.22585354104</v>
          </cell>
          <cell r="AF734">
            <v>5743.39712959681</v>
          </cell>
          <cell r="AG734">
            <v>6114.28319144059</v>
          </cell>
          <cell r="AH734">
            <v>6840.89966886326</v>
          </cell>
          <cell r="AI734">
            <v>6155.92117595211</v>
          </cell>
          <cell r="AJ734">
            <v>6609.73051977575</v>
          </cell>
          <cell r="AK734">
            <v>6758.99077678996</v>
          </cell>
          <cell r="AL734">
            <v>7454.57463376359</v>
          </cell>
          <cell r="AM734">
            <v>8394.91699965904</v>
          </cell>
          <cell r="AN734">
            <v>7502.93126458284</v>
          </cell>
        </row>
        <row r="734"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4">
          <cell r="BX734">
            <v>4.32001422308489</v>
          </cell>
          <cell r="BY734">
            <v>3.54878429396195</v>
          </cell>
          <cell r="BZ734">
            <v>3.94109433457161</v>
          </cell>
          <cell r="CA734">
            <v>3.50488492498336</v>
          </cell>
          <cell r="CB734">
            <v>3.33330307443658</v>
          </cell>
          <cell r="CC734">
            <v>3.07360259572497</v>
          </cell>
          <cell r="CD734">
            <v>3.15744622595528</v>
          </cell>
          <cell r="CE734">
            <v>3.4328996284589</v>
          </cell>
          <cell r="CF734">
            <v>3.95062164928491</v>
          </cell>
          <cell r="CG734">
            <v>3.4163894524455</v>
          </cell>
          <cell r="CH734">
            <v>3.8275752678135</v>
          </cell>
          <cell r="CI734">
            <v>3.81618062831844</v>
          </cell>
          <cell r="CJ734">
            <v>4.1994382815873</v>
          </cell>
          <cell r="CK734">
            <v>4.73395656181974</v>
          </cell>
          <cell r="CL734">
            <v>4.14482274790795</v>
          </cell>
          <cell r="CM734">
            <v>4.87003719592001</v>
          </cell>
          <cell r="CN734">
            <v>4.91064532655579</v>
          </cell>
          <cell r="CO734">
            <v>4.94604106708642</v>
          </cell>
          <cell r="CP734">
            <v>4.9221520441462</v>
          </cell>
          <cell r="CQ734">
            <v>4.90115340822052</v>
          </cell>
          <cell r="CR734">
            <v>5.06319933295428</v>
          </cell>
          <cell r="CS734">
            <v>4.98356376500899</v>
          </cell>
          <cell r="CT734">
            <v>4.87968266231758</v>
          </cell>
          <cell r="CU734">
            <v>4.74411182275337</v>
          </cell>
          <cell r="CV734">
            <v>4.93665540861841</v>
          </cell>
          <cell r="CW734">
            <v>4.73115470553668</v>
          </cell>
          <cell r="CX734">
            <v>4.85243880037962</v>
          </cell>
          <cell r="CY734">
            <v>4.86338666693724</v>
          </cell>
          <cell r="CZ734">
            <v>4.85846718309651</v>
          </cell>
          <cell r="DA734">
            <v>4.95943429130369</v>
          </cell>
        </row>
        <row r="735">
          <cell r="A735">
            <v>7188.67460468143</v>
          </cell>
          <cell r="B735">
            <v>4853.85196214878</v>
          </cell>
          <cell r="C735">
            <v>4760.372607159</v>
          </cell>
          <cell r="D735">
            <v>4812.34540220723</v>
          </cell>
          <cell r="E735">
            <v>5259.6805030598</v>
          </cell>
          <cell r="F735">
            <v>6250.88598593295</v>
          </cell>
          <cell r="G735">
            <v>6618.17025538588</v>
          </cell>
          <cell r="H735">
            <v>5938.82072164735</v>
          </cell>
          <cell r="I735">
            <v>6446.64154140523</v>
          </cell>
          <cell r="J735">
            <v>7204.00621140785</v>
          </cell>
          <cell r="K735">
            <v>6251.91798684463</v>
          </cell>
          <cell r="L735">
            <v>7137.82049936322</v>
          </cell>
          <cell r="M735">
            <v>6934.34113187337</v>
          </cell>
          <cell r="N735">
            <v>6929.44030933069</v>
          </cell>
          <cell r="O735">
            <v>8219.08193948125</v>
          </cell>
        </row>
        <row r="735">
          <cell r="Z735">
            <v>8232.87272305903</v>
          </cell>
          <cell r="AA735">
            <v>5558.90308276267</v>
          </cell>
          <cell r="AB735">
            <v>5862.19923718762</v>
          </cell>
          <cell r="AC735">
            <v>5926.20155478521</v>
          </cell>
          <cell r="AD735">
            <v>6477.07597227124</v>
          </cell>
          <cell r="AE735">
            <v>6250.88598593295</v>
          </cell>
          <cell r="AF735">
            <v>6618.17025538588</v>
          </cell>
          <cell r="AG735">
            <v>5938.82072164735</v>
          </cell>
          <cell r="AH735">
            <v>6446.64154140523</v>
          </cell>
          <cell r="AI735">
            <v>7204.00621140785</v>
          </cell>
          <cell r="AJ735">
            <v>6251.91798684463</v>
          </cell>
          <cell r="AK735">
            <v>7137.82049936322</v>
          </cell>
          <cell r="AL735">
            <v>6934.34113187337</v>
          </cell>
          <cell r="AM735">
            <v>6929.44030933069</v>
          </cell>
          <cell r="AN735">
            <v>8219.08193948125</v>
          </cell>
        </row>
        <row r="735"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</row>
        <row r="735">
          <cell r="BX735">
            <v>4.72020354209121</v>
          </cell>
          <cell r="BY735">
            <v>3.25180875969784</v>
          </cell>
          <cell r="BZ735">
            <v>3.32680102277455</v>
          </cell>
          <cell r="CA735">
            <v>3.26668068429981</v>
          </cell>
          <cell r="CB735">
            <v>3.62963831862201</v>
          </cell>
          <cell r="CC735">
            <v>3.47561912851464</v>
          </cell>
          <cell r="CD735">
            <v>3.75970544730988</v>
          </cell>
          <cell r="CE735">
            <v>3.36846302084403</v>
          </cell>
          <cell r="CF735">
            <v>3.653387697751</v>
          </cell>
          <cell r="CG735">
            <v>4.1515038518414</v>
          </cell>
          <cell r="CH735">
            <v>3.40839619299382</v>
          </cell>
          <cell r="CI735">
            <v>4.04968435815889</v>
          </cell>
          <cell r="CJ735">
            <v>3.92663573364313</v>
          </cell>
          <cell r="CK735">
            <v>3.908352142201</v>
          </cell>
          <cell r="CL735">
            <v>4.61969071823451</v>
          </cell>
          <cell r="CM735">
            <v>4.77856844063567</v>
          </cell>
          <cell r="CN735">
            <v>4.68350772910732</v>
          </cell>
          <cell r="CO735">
            <v>4.82770677235052</v>
          </cell>
          <cell r="CP735">
            <v>4.97023437928315</v>
          </cell>
          <cell r="CQ735">
            <v>4.88903082481176</v>
          </cell>
          <cell r="CR735">
            <v>4.92738542306051</v>
          </cell>
          <cell r="CS735">
            <v>4.82271112897974</v>
          </cell>
          <cell r="CT735">
            <v>4.83031626069817</v>
          </cell>
          <cell r="CU735">
            <v>4.83442576629929</v>
          </cell>
          <cell r="CV735">
            <v>4.75418162268386</v>
          </cell>
          <cell r="CW735">
            <v>5.0253965383837</v>
          </cell>
          <cell r="CX735">
            <v>4.82893748536138</v>
          </cell>
          <cell r="CY735">
            <v>4.83828808439491</v>
          </cell>
          <cell r="CZ735">
            <v>4.85748655188415</v>
          </cell>
          <cell r="DA735">
            <v>4.87435936393447</v>
          </cell>
        </row>
        <row r="736">
          <cell r="A736">
            <v>6423.8881669392</v>
          </cell>
          <cell r="B736">
            <v>5973.07259830418</v>
          </cell>
          <cell r="C736">
            <v>5032.77420845488</v>
          </cell>
          <cell r="D736">
            <v>4666.46028073231</v>
          </cell>
          <cell r="E736">
            <v>5571.51478480815</v>
          </cell>
          <cell r="F736">
            <v>6540.53065207694</v>
          </cell>
          <cell r="G736">
            <v>7316.89568365313</v>
          </cell>
          <cell r="H736">
            <v>7415.71270497746</v>
          </cell>
          <cell r="I736">
            <v>6431.52697652023</v>
          </cell>
          <cell r="J736">
            <v>6820.04711498825</v>
          </cell>
          <cell r="K736">
            <v>6146.44275936752</v>
          </cell>
          <cell r="L736">
            <v>6363.01441088218</v>
          </cell>
          <cell r="M736">
            <v>7576.67631803731</v>
          </cell>
          <cell r="N736">
            <v>7111.54079557158</v>
          </cell>
          <cell r="O736">
            <v>7269.25647975909</v>
          </cell>
        </row>
        <row r="736">
          <cell r="Z736">
            <v>7356.99646651612</v>
          </cell>
          <cell r="AA736">
            <v>6840.69723164345</v>
          </cell>
          <cell r="AB736">
            <v>6197.65038589054</v>
          </cell>
          <cell r="AC736">
            <v>5746.550145452</v>
          </cell>
          <cell r="AD736">
            <v>6861.08681332283</v>
          </cell>
          <cell r="AE736">
            <v>6540.53065207694</v>
          </cell>
          <cell r="AF736">
            <v>7316.89568365313</v>
          </cell>
          <cell r="AG736">
            <v>7415.71270497746</v>
          </cell>
          <cell r="AH736">
            <v>6431.52697652023</v>
          </cell>
          <cell r="AI736">
            <v>6820.04711498825</v>
          </cell>
          <cell r="AJ736">
            <v>6146.44275936752</v>
          </cell>
          <cell r="AK736">
            <v>6363.01441088218</v>
          </cell>
          <cell r="AL736">
            <v>7576.67631803731</v>
          </cell>
          <cell r="AM736">
            <v>7111.54079557158</v>
          </cell>
          <cell r="AN736">
            <v>7269.25647975909</v>
          </cell>
        </row>
        <row r="736"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</row>
        <row r="736">
          <cell r="BX736">
            <v>4.15936502321002</v>
          </cell>
          <cell r="BY736">
            <v>3.86563750480116</v>
          </cell>
          <cell r="BZ736">
            <v>3.48989004891856</v>
          </cell>
          <cell r="CA736">
            <v>3.19457293548416</v>
          </cell>
          <cell r="CB736">
            <v>3.79731162720194</v>
          </cell>
          <cell r="CC736">
            <v>3.67029882833435</v>
          </cell>
          <cell r="CD736">
            <v>4.16365131391219</v>
          </cell>
          <cell r="CE736">
            <v>4.1194975425432</v>
          </cell>
          <cell r="CF736">
            <v>3.6929530328323</v>
          </cell>
          <cell r="CG736">
            <v>3.8701608309754</v>
          </cell>
          <cell r="CH736">
            <v>3.46563489698459</v>
          </cell>
          <cell r="CI736">
            <v>3.72691545103968</v>
          </cell>
          <cell r="CJ736">
            <v>4.33839375182674</v>
          </cell>
          <cell r="CK736">
            <v>3.97880326580252</v>
          </cell>
          <cell r="CL736">
            <v>4.063227888732</v>
          </cell>
          <cell r="CM736">
            <v>4.84596917806176</v>
          </cell>
          <cell r="CN736">
            <v>4.8482653191875</v>
          </cell>
          <cell r="CO736">
            <v>4.86544384863777</v>
          </cell>
          <cell r="CP736">
            <v>4.92834983554766</v>
          </cell>
          <cell r="CQ736">
            <v>4.95021214062005</v>
          </cell>
          <cell r="CR736">
            <v>4.88223517991228</v>
          </cell>
          <cell r="CS736">
            <v>4.81459373825892</v>
          </cell>
          <cell r="CT736">
            <v>4.93191727867482</v>
          </cell>
          <cell r="CU736">
            <v>4.77141780489042</v>
          </cell>
          <cell r="CV736">
            <v>4.82798038765218</v>
          </cell>
          <cell r="CW736">
            <v>4.85901420787244</v>
          </cell>
          <cell r="CX736">
            <v>4.67757222379021</v>
          </cell>
          <cell r="CY736">
            <v>4.78472413919341</v>
          </cell>
          <cell r="CZ736">
            <v>4.89686775417761</v>
          </cell>
          <cell r="DA736">
            <v>4.90146546607733</v>
          </cell>
        </row>
        <row r="737">
          <cell r="A737">
            <v>6142.48953040431</v>
          </cell>
          <cell r="B737">
            <v>5471.72549036814</v>
          </cell>
          <cell r="C737">
            <v>4656.14375911848</v>
          </cell>
          <cell r="D737">
            <v>4557.90819462165</v>
          </cell>
          <cell r="E737">
            <v>4564.68690918687</v>
          </cell>
          <cell r="F737">
            <v>6017.24708328997</v>
          </cell>
          <cell r="G737">
            <v>6667.41614601787</v>
          </cell>
          <cell r="H737">
            <v>5928.26833388246</v>
          </cell>
          <cell r="I737">
            <v>6318.30928058354</v>
          </cell>
          <cell r="J737">
            <v>5716.33636828034</v>
          </cell>
          <cell r="K737">
            <v>5894.34817733459</v>
          </cell>
          <cell r="L737">
            <v>6518.78959257856</v>
          </cell>
          <cell r="M737">
            <v>5822.11066611685</v>
          </cell>
          <cell r="N737">
            <v>7813.70501635759</v>
          </cell>
          <cell r="O737">
            <v>8185.46620023745</v>
          </cell>
        </row>
        <row r="737">
          <cell r="Z737">
            <v>7034.72298963272</v>
          </cell>
          <cell r="AA737">
            <v>6266.52644819705</v>
          </cell>
          <cell r="AB737">
            <v>5733.84578171289</v>
          </cell>
          <cell r="AC737">
            <v>5612.87280359098</v>
          </cell>
          <cell r="AD737">
            <v>5621.22050630937</v>
          </cell>
          <cell r="AE737">
            <v>6017.24708328997</v>
          </cell>
          <cell r="AF737">
            <v>6667.41614601787</v>
          </cell>
          <cell r="AG737">
            <v>5928.26833388246</v>
          </cell>
          <cell r="AH737">
            <v>6318.30928058354</v>
          </cell>
          <cell r="AI737">
            <v>5716.33636828034</v>
          </cell>
          <cell r="AJ737">
            <v>5894.34817733459</v>
          </cell>
          <cell r="AK737">
            <v>6518.78959257856</v>
          </cell>
          <cell r="AL737">
            <v>5822.11066611685</v>
          </cell>
          <cell r="AM737">
            <v>7813.70501635759</v>
          </cell>
          <cell r="AN737">
            <v>8185.46620023745</v>
          </cell>
        </row>
        <row r="737"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7">
          <cell r="BX737">
            <v>3.89029643676137</v>
          </cell>
          <cell r="BY737">
            <v>3.52523956469571</v>
          </cell>
          <cell r="BZ737">
            <v>3.26152884444043</v>
          </cell>
          <cell r="CA737">
            <v>3.15698597544734</v>
          </cell>
          <cell r="CB737">
            <v>3.07331759632705</v>
          </cell>
          <cell r="CC737">
            <v>3.39426177522619</v>
          </cell>
          <cell r="CD737">
            <v>3.72006664669731</v>
          </cell>
          <cell r="CE737">
            <v>3.31762402150974</v>
          </cell>
          <cell r="CF737">
            <v>3.68471266631077</v>
          </cell>
          <cell r="CG737">
            <v>3.20146426749316</v>
          </cell>
          <cell r="CH737">
            <v>3.38113538021274</v>
          </cell>
          <cell r="CI737">
            <v>3.66962931239762</v>
          </cell>
          <cell r="CJ737">
            <v>3.20909288996374</v>
          </cell>
          <cell r="CK737">
            <v>4.39281189336937</v>
          </cell>
          <cell r="CL737">
            <v>4.52924970313775</v>
          </cell>
          <cell r="CM737">
            <v>4.95417611061829</v>
          </cell>
          <cell r="CN737">
            <v>4.87018408151241</v>
          </cell>
          <cell r="CO737">
            <v>4.81650393864169</v>
          </cell>
          <cell r="CP737">
            <v>4.87101742866927</v>
          </cell>
          <cell r="CQ737">
            <v>5.01106821673112</v>
          </cell>
          <cell r="CR737">
            <v>4.85690543012736</v>
          </cell>
          <cell r="CS737">
            <v>4.91036728251934</v>
          </cell>
          <cell r="CT737">
            <v>4.89562136831335</v>
          </cell>
          <cell r="CU737">
            <v>4.69790671696853</v>
          </cell>
          <cell r="CV737">
            <v>4.89188515660002</v>
          </cell>
          <cell r="CW737">
            <v>4.77617643188517</v>
          </cell>
          <cell r="CX737">
            <v>4.86689417200151</v>
          </cell>
          <cell r="CY737">
            <v>4.9705598040597</v>
          </cell>
          <cell r="CZ737">
            <v>4.8732819714025</v>
          </cell>
          <cell r="DA737">
            <v>4.95135756803935</v>
          </cell>
        </row>
        <row r="738">
          <cell r="A738">
            <v>6388.69974620652</v>
          </cell>
          <cell r="B738">
            <v>6075.63892732145</v>
          </cell>
          <cell r="C738">
            <v>5496.28148010005</v>
          </cell>
          <cell r="D738">
            <v>5464.89145101913</v>
          </cell>
          <cell r="E738">
            <v>5583.91332549364</v>
          </cell>
          <cell r="F738">
            <v>7124.50916871542</v>
          </cell>
          <cell r="G738">
            <v>7458.43369153436</v>
          </cell>
          <cell r="H738">
            <v>7182.74691641318</v>
          </cell>
          <cell r="I738">
            <v>6001.21895005546</v>
          </cell>
          <cell r="J738">
            <v>6048.94945958448</v>
          </cell>
          <cell r="K738">
            <v>6946.63979200864</v>
          </cell>
          <cell r="L738">
            <v>7179.87324476606</v>
          </cell>
          <cell r="M738">
            <v>6887.3181151373</v>
          </cell>
          <cell r="N738">
            <v>7047.50578955131</v>
          </cell>
          <cell r="O738">
            <v>6806.14853841254</v>
          </cell>
        </row>
        <row r="738">
          <cell r="Z738">
            <v>7316.69671654149</v>
          </cell>
          <cell r="AA738">
            <v>6958.16193534845</v>
          </cell>
          <cell r="AB738">
            <v>6768.44015351985</v>
          </cell>
          <cell r="AC738">
            <v>6729.78464906275</v>
          </cell>
          <cell r="AD738">
            <v>6876.35509623821</v>
          </cell>
          <cell r="AE738">
            <v>7124.50916871542</v>
          </cell>
          <cell r="AF738">
            <v>7458.43369153436</v>
          </cell>
          <cell r="AG738">
            <v>7182.74691641318</v>
          </cell>
          <cell r="AH738">
            <v>6001.21895005546</v>
          </cell>
          <cell r="AI738">
            <v>6048.94945958448</v>
          </cell>
          <cell r="AJ738">
            <v>6946.63979200864</v>
          </cell>
          <cell r="AK738">
            <v>7179.87324476606</v>
          </cell>
          <cell r="AL738">
            <v>6887.3181151373</v>
          </cell>
          <cell r="AM738">
            <v>7047.50578955131</v>
          </cell>
          <cell r="AN738">
            <v>6806.14853841254</v>
          </cell>
        </row>
        <row r="738"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8">
          <cell r="BX738">
            <v>3.9569662122574</v>
          </cell>
          <cell r="BY738">
            <v>4.01486805108668</v>
          </cell>
          <cell r="BZ738">
            <v>3.77540718637559</v>
          </cell>
          <cell r="CA738">
            <v>3.79950195276477</v>
          </cell>
          <cell r="CB738">
            <v>3.89068475801487</v>
          </cell>
          <cell r="CC738">
            <v>3.98521958206461</v>
          </cell>
          <cell r="CD738">
            <v>4.06674987139541</v>
          </cell>
          <cell r="CE738">
            <v>3.94941838676417</v>
          </cell>
          <cell r="CF738">
            <v>3.49452184961746</v>
          </cell>
          <cell r="CG738">
            <v>3.30201115054193</v>
          </cell>
          <cell r="CH738">
            <v>3.85446701125569</v>
          </cell>
          <cell r="CI738">
            <v>4.00047559208113</v>
          </cell>
          <cell r="CJ738">
            <v>3.88537241608949</v>
          </cell>
          <cell r="CK738">
            <v>3.96044880897012</v>
          </cell>
          <cell r="CL738">
            <v>3.8699679876249</v>
          </cell>
          <cell r="CM738">
            <v>5.06593772946192</v>
          </cell>
          <cell r="CN738">
            <v>4.74821516287671</v>
          </cell>
          <cell r="CO738">
            <v>4.91170110614771</v>
          </cell>
          <cell r="CP738">
            <v>4.85267974356461</v>
          </cell>
          <cell r="CQ738">
            <v>4.84216280745447</v>
          </cell>
          <cell r="CR738">
            <v>4.89789904922825</v>
          </cell>
          <cell r="CS738">
            <v>5.02466725382888</v>
          </cell>
          <cell r="CT738">
            <v>4.98269789320239</v>
          </cell>
          <cell r="CU738">
            <v>4.70499154422985</v>
          </cell>
          <cell r="CV738">
            <v>5.01890015426334</v>
          </cell>
          <cell r="CW738">
            <v>4.93761907561882</v>
          </cell>
          <cell r="CX738">
            <v>4.91713676269815</v>
          </cell>
          <cell r="CY738">
            <v>4.85651378510525</v>
          </cell>
          <cell r="CZ738">
            <v>4.87526438825187</v>
          </cell>
          <cell r="DA738">
            <v>4.81838153613897</v>
          </cell>
        </row>
        <row r="739">
          <cell r="A739">
            <v>6496.26223012957</v>
          </cell>
          <cell r="B739">
            <v>5122.22863996876</v>
          </cell>
          <cell r="C739">
            <v>4751.63031303156</v>
          </cell>
          <cell r="D739">
            <v>3989.80146470278</v>
          </cell>
          <cell r="E739">
            <v>5329.62930929168</v>
          </cell>
          <cell r="F739">
            <v>6157.88284251546</v>
          </cell>
          <cell r="G739">
            <v>5762.58937801433</v>
          </cell>
          <cell r="H739">
            <v>6356.82310053403</v>
          </cell>
          <cell r="I739">
            <v>5203.34300553272</v>
          </cell>
          <cell r="J739">
            <v>6970.66070283788</v>
          </cell>
          <cell r="K739">
            <v>7049.56537057591</v>
          </cell>
          <cell r="L739">
            <v>7428.63472298872</v>
          </cell>
          <cell r="M739">
            <v>7528.53550176984</v>
          </cell>
          <cell r="N739">
            <v>8387.26049060208</v>
          </cell>
          <cell r="O739">
            <v>7139.29768068244</v>
          </cell>
        </row>
        <row r="739">
          <cell r="Z739">
            <v>7439.88329662927</v>
          </cell>
          <cell r="AA739">
            <v>5866.26308329607</v>
          </cell>
          <cell r="AB739">
            <v>5851.43346858201</v>
          </cell>
          <cell r="AC739">
            <v>4913.27318952651</v>
          </cell>
          <cell r="AD739">
            <v>6563.21499380877</v>
          </cell>
          <cell r="AE739">
            <v>6157.88284251546</v>
          </cell>
          <cell r="AF739">
            <v>5762.58937801433</v>
          </cell>
          <cell r="AG739">
            <v>6356.82310053403</v>
          </cell>
          <cell r="AH739">
            <v>5203.34300553272</v>
          </cell>
          <cell r="AI739">
            <v>6970.66070283788</v>
          </cell>
          <cell r="AJ739">
            <v>7049.56537057591</v>
          </cell>
          <cell r="AK739">
            <v>7428.63472298872</v>
          </cell>
          <cell r="AL739">
            <v>7528.53550176984</v>
          </cell>
          <cell r="AM739">
            <v>8387.26049060208</v>
          </cell>
          <cell r="AN739">
            <v>7139.29768068244</v>
          </cell>
        </row>
        <row r="739"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39">
          <cell r="BX739">
            <v>4.16235788698781</v>
          </cell>
          <cell r="BY739">
            <v>3.34476823395286</v>
          </cell>
          <cell r="BZ739">
            <v>3.29884098355742</v>
          </cell>
          <cell r="CA739">
            <v>2.82760711482165</v>
          </cell>
          <cell r="CB739">
            <v>3.76007216302056</v>
          </cell>
          <cell r="CC739">
            <v>3.69088454416471</v>
          </cell>
          <cell r="CD739">
            <v>3.26706762731588</v>
          </cell>
          <cell r="CE739">
            <v>3.46946441815056</v>
          </cell>
          <cell r="CF739">
            <v>2.89861734933671</v>
          </cell>
          <cell r="CG739">
            <v>3.88359565162494</v>
          </cell>
          <cell r="CH739">
            <v>3.99279636530929</v>
          </cell>
          <cell r="CI739">
            <v>4.33181954081005</v>
          </cell>
          <cell r="CJ739">
            <v>4.15707732903431</v>
          </cell>
          <cell r="CK739">
            <v>4.70714774118797</v>
          </cell>
          <cell r="CL739">
            <v>4.01337060623317</v>
          </cell>
          <cell r="CM739">
            <v>4.8970421241995</v>
          </cell>
          <cell r="CN739">
            <v>4.80510233555766</v>
          </cell>
          <cell r="CO739">
            <v>4.85968394698724</v>
          </cell>
          <cell r="CP739">
            <v>4.76057029510904</v>
          </cell>
          <cell r="CQ739">
            <v>4.78219836278272</v>
          </cell>
          <cell r="CR739">
            <v>4.57096712059865</v>
          </cell>
          <cell r="CS739">
            <v>4.83244239333965</v>
          </cell>
          <cell r="CT739">
            <v>5.01978161498974</v>
          </cell>
          <cell r="CU739">
            <v>4.91811527485531</v>
          </cell>
          <cell r="CV739">
            <v>4.91753062596245</v>
          </cell>
          <cell r="CW739">
            <v>4.8371807526701</v>
          </cell>
          <cell r="CX739">
            <v>4.69835451520064</v>
          </cell>
          <cell r="CY739">
            <v>4.96168895351644</v>
          </cell>
          <cell r="CZ739">
            <v>4.88168146149242</v>
          </cell>
          <cell r="DA739">
            <v>4.87363904114023</v>
          </cell>
        </row>
        <row r="740">
          <cell r="A740">
            <v>7387.31886208635</v>
          </cell>
          <cell r="B740">
            <v>6103.73368738047</v>
          </cell>
          <cell r="C740">
            <v>5228.9261970821</v>
          </cell>
          <cell r="D740">
            <v>4486.17773477895</v>
          </cell>
          <cell r="E740">
            <v>4872.20597356725</v>
          </cell>
          <cell r="F740">
            <v>5802.33011775682</v>
          </cell>
          <cell r="G740">
            <v>6579.48166975833</v>
          </cell>
          <cell r="H740">
            <v>6592.08601142989</v>
          </cell>
          <cell r="I740">
            <v>6133.77852395398</v>
          </cell>
          <cell r="J740">
            <v>7258.49073247578</v>
          </cell>
          <cell r="K740">
            <v>8269.26024195675</v>
          </cell>
          <cell r="L740">
            <v>6658.40439162432</v>
          </cell>
          <cell r="M740">
            <v>5855.77785477992</v>
          </cell>
          <cell r="N740">
            <v>8148.09976279495</v>
          </cell>
          <cell r="O740">
            <v>6753.70579268366</v>
          </cell>
        </row>
        <row r="740">
          <cell r="Z740">
            <v>8460.37125071756</v>
          </cell>
          <cell r="AA740">
            <v>6990.33762787461</v>
          </cell>
          <cell r="AB740">
            <v>6439.20333415641</v>
          </cell>
          <cell r="AC740">
            <v>5524.53975034624</v>
          </cell>
          <cell r="AD740">
            <v>5999.91733813304</v>
          </cell>
          <cell r="AE740">
            <v>5802.33011775682</v>
          </cell>
          <cell r="AF740">
            <v>6579.48166975833</v>
          </cell>
          <cell r="AG740">
            <v>6592.08601142989</v>
          </cell>
          <cell r="AH740">
            <v>6133.77852395398</v>
          </cell>
          <cell r="AI740">
            <v>7258.49073247578</v>
          </cell>
          <cell r="AJ740">
            <v>8269.26024195675</v>
          </cell>
          <cell r="AK740">
            <v>6658.40439162432</v>
          </cell>
          <cell r="AL740">
            <v>5855.77785477992</v>
          </cell>
          <cell r="AM740">
            <v>8148.09976279495</v>
          </cell>
          <cell r="AN740">
            <v>6753.70579268366</v>
          </cell>
        </row>
        <row r="740"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</row>
        <row r="740">
          <cell r="BX740">
            <v>4.59399501580314</v>
          </cell>
          <cell r="BY740">
            <v>3.84824608880146</v>
          </cell>
          <cell r="BZ740">
            <v>3.63752095611927</v>
          </cell>
          <cell r="CA740">
            <v>3.21429624170388</v>
          </cell>
          <cell r="CB740">
            <v>3.38462044941209</v>
          </cell>
          <cell r="CC740">
            <v>3.23378016833559</v>
          </cell>
          <cell r="CD740">
            <v>3.73903162072756</v>
          </cell>
          <cell r="CE740">
            <v>3.69797099000182</v>
          </cell>
          <cell r="CF740">
            <v>3.49536520904532</v>
          </cell>
          <cell r="CG740">
            <v>3.99620482049372</v>
          </cell>
          <cell r="CH740">
            <v>4.70410162157594</v>
          </cell>
          <cell r="CI740">
            <v>3.88644124948911</v>
          </cell>
          <cell r="CJ740">
            <v>3.34593057942949</v>
          </cell>
          <cell r="CK740">
            <v>4.60003014509481</v>
          </cell>
          <cell r="CL740">
            <v>3.86183214547066</v>
          </cell>
          <cell r="CM740">
            <v>5.04552121569556</v>
          </cell>
          <cell r="CN740">
            <v>4.97671133743614</v>
          </cell>
          <cell r="CO740">
            <v>4.84991101992516</v>
          </cell>
          <cell r="CP740">
            <v>4.70887690656385</v>
          </cell>
          <cell r="CQ740">
            <v>4.85671286905169</v>
          </cell>
          <cell r="CR740">
            <v>4.91585513413281</v>
          </cell>
          <cell r="CS740">
            <v>4.82102827841623</v>
          </cell>
          <cell r="CT740">
            <v>4.88389705305583</v>
          </cell>
          <cell r="CU740">
            <v>4.80775875003829</v>
          </cell>
          <cell r="CV740">
            <v>4.97629047375225</v>
          </cell>
          <cell r="CW740">
            <v>4.81611779139677</v>
          </cell>
          <cell r="CX740">
            <v>4.69380665797209</v>
          </cell>
          <cell r="CY740">
            <v>4.79484753749211</v>
          </cell>
          <cell r="CZ740">
            <v>4.85291623963883</v>
          </cell>
          <cell r="DA740">
            <v>4.79132775444438</v>
          </cell>
        </row>
        <row r="741">
          <cell r="A741">
            <v>6483.91724449415</v>
          </cell>
          <cell r="B741">
            <v>5550.37568788411</v>
          </cell>
          <cell r="C741">
            <v>5432.30199630393</v>
          </cell>
          <cell r="D741">
            <v>5754.44163346878</v>
          </cell>
          <cell r="E741">
            <v>4906.60038846577</v>
          </cell>
          <cell r="F741">
            <v>7054.9562087152</v>
          </cell>
          <cell r="G741">
            <v>7041.59056616113</v>
          </cell>
          <cell r="H741">
            <v>7139.04873000406</v>
          </cell>
          <cell r="I741">
            <v>6071.35169778026</v>
          </cell>
          <cell r="J741">
            <v>7275.82514657932</v>
          </cell>
          <cell r="K741">
            <v>6420.02258596415</v>
          </cell>
          <cell r="L741">
            <v>6748.16953313301</v>
          </cell>
          <cell r="M741">
            <v>7044.69547443531</v>
          </cell>
          <cell r="N741">
            <v>7435.70033953485</v>
          </cell>
          <cell r="O741">
            <v>7409.71853326879</v>
          </cell>
        </row>
        <row r="741">
          <cell r="Z741">
            <v>7425.74512776039</v>
          </cell>
          <cell r="AA741">
            <v>6356.60105880341</v>
          </cell>
          <cell r="AB741">
            <v>6689.65210223555</v>
          </cell>
          <cell r="AC741">
            <v>7086.3535563225</v>
          </cell>
          <cell r="AD741">
            <v>6042.27261773415</v>
          </cell>
          <cell r="AE741">
            <v>7054.9562087152</v>
          </cell>
          <cell r="AF741">
            <v>7041.59056616113</v>
          </cell>
          <cell r="AG741">
            <v>7139.04873000406</v>
          </cell>
          <cell r="AH741">
            <v>6071.35169778026</v>
          </cell>
          <cell r="AI741">
            <v>7275.82514657932</v>
          </cell>
          <cell r="AJ741">
            <v>6420.02258596415</v>
          </cell>
          <cell r="AK741">
            <v>6748.16953313301</v>
          </cell>
          <cell r="AL741">
            <v>7044.69547443531</v>
          </cell>
          <cell r="AM741">
            <v>7435.70033953485</v>
          </cell>
          <cell r="AN741">
            <v>7409.71853326879</v>
          </cell>
        </row>
        <row r="741"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</row>
        <row r="741">
          <cell r="BX741">
            <v>4.25860298387085</v>
          </cell>
          <cell r="BY741">
            <v>3.70044485218958</v>
          </cell>
          <cell r="BZ741">
            <v>3.69061786366118</v>
          </cell>
          <cell r="CA741">
            <v>3.94307155091035</v>
          </cell>
          <cell r="CB741">
            <v>3.39098249616868</v>
          </cell>
          <cell r="CC741">
            <v>3.93572072595041</v>
          </cell>
          <cell r="CD741">
            <v>4.0662159914289</v>
          </cell>
          <cell r="CE741">
            <v>4.00622474746515</v>
          </cell>
          <cell r="CF741">
            <v>3.43105661105439</v>
          </cell>
          <cell r="CG741">
            <v>4.01261147632368</v>
          </cell>
          <cell r="CH741">
            <v>3.61599873083358</v>
          </cell>
          <cell r="CI741">
            <v>3.71268741663538</v>
          </cell>
          <cell r="CJ741">
            <v>4.00510414404132</v>
          </cell>
          <cell r="CK741">
            <v>4.14473911979622</v>
          </cell>
          <cell r="CL741">
            <v>4.15627166231456</v>
          </cell>
          <cell r="CM741">
            <v>4.77727256482862</v>
          </cell>
          <cell r="CN741">
            <v>4.70628426100713</v>
          </cell>
          <cell r="CO741">
            <v>4.96605572719628</v>
          </cell>
          <cell r="CP741">
            <v>4.92374206933008</v>
          </cell>
          <cell r="CQ741">
            <v>4.88182158832723</v>
          </cell>
          <cell r="CR741">
            <v>4.91108198295685</v>
          </cell>
          <cell r="CS741">
            <v>4.74446733499941</v>
          </cell>
          <cell r="CT741">
            <v>4.88216184796547</v>
          </cell>
          <cell r="CU741">
            <v>4.84802268033095</v>
          </cell>
          <cell r="CV741">
            <v>4.96777912401775</v>
          </cell>
          <cell r="CW741">
            <v>4.86424478672025</v>
          </cell>
          <cell r="CX741">
            <v>4.9797178249842</v>
          </cell>
          <cell r="CY741">
            <v>4.81898468860364</v>
          </cell>
          <cell r="CZ741">
            <v>4.91509384869364</v>
          </cell>
          <cell r="DA741">
            <v>4.88432912250478</v>
          </cell>
        </row>
        <row r="742">
          <cell r="A742">
            <v>6707.53257419942</v>
          </cell>
          <cell r="B742">
            <v>6464.59571378111</v>
          </cell>
          <cell r="C742">
            <v>5758.84730440345</v>
          </cell>
          <cell r="D742">
            <v>4465.99167583941</v>
          </cell>
          <cell r="E742">
            <v>4554.05720187017</v>
          </cell>
          <cell r="F742">
            <v>6335.52361763688</v>
          </cell>
          <cell r="G742">
            <v>6219.67939301692</v>
          </cell>
          <cell r="H742">
            <v>6135.34432950618</v>
          </cell>
          <cell r="I742">
            <v>6494.51548037012</v>
          </cell>
          <cell r="J742">
            <v>5984.26317564432</v>
          </cell>
          <cell r="K742">
            <v>6708.15854056367</v>
          </cell>
          <cell r="L742">
            <v>5578.55565414027</v>
          </cell>
          <cell r="M742">
            <v>6917.53329721554</v>
          </cell>
          <cell r="N742">
            <v>7432.44008921881</v>
          </cell>
          <cell r="O742">
            <v>7526.8208494737</v>
          </cell>
        </row>
        <row r="742">
          <cell r="Z742">
            <v>7681.84192579733</v>
          </cell>
          <cell r="AA742">
            <v>7403.6170287821</v>
          </cell>
          <cell r="AB742">
            <v>7091.7789553246</v>
          </cell>
          <cell r="AC742">
            <v>5499.68146527434</v>
          </cell>
          <cell r="AD742">
            <v>5608.13046751078</v>
          </cell>
          <cell r="AE742">
            <v>6335.52361763688</v>
          </cell>
          <cell r="AF742">
            <v>6219.67939301692</v>
          </cell>
          <cell r="AG742">
            <v>6135.34432950618</v>
          </cell>
          <cell r="AH742">
            <v>6494.51548037012</v>
          </cell>
          <cell r="AI742">
            <v>5984.26317564432</v>
          </cell>
          <cell r="AJ742">
            <v>6708.15854056367</v>
          </cell>
          <cell r="AK742">
            <v>5578.55565414027</v>
          </cell>
          <cell r="AL742">
            <v>6917.53329721554</v>
          </cell>
          <cell r="AM742">
            <v>7432.44008921881</v>
          </cell>
          <cell r="AN742">
            <v>7526.8208494737</v>
          </cell>
        </row>
        <row r="742"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2">
          <cell r="BX742">
            <v>4.37519180598071</v>
          </cell>
          <cell r="BY742">
            <v>4.20207210685058</v>
          </cell>
          <cell r="BZ742">
            <v>3.89254573307395</v>
          </cell>
          <cell r="CA742">
            <v>3.02045274142298</v>
          </cell>
          <cell r="CB742">
            <v>3.12799309719996</v>
          </cell>
          <cell r="CC742">
            <v>3.65595925036108</v>
          </cell>
          <cell r="CD742">
            <v>3.41018808844888</v>
          </cell>
          <cell r="CE742">
            <v>3.41224258711352</v>
          </cell>
          <cell r="CF742">
            <v>3.66156896812866</v>
          </cell>
          <cell r="CG742">
            <v>3.43787058212993</v>
          </cell>
          <cell r="CH742">
            <v>3.77586561466423</v>
          </cell>
          <cell r="CI742">
            <v>3.23917072934335</v>
          </cell>
          <cell r="CJ742">
            <v>3.90939439549137</v>
          </cell>
          <cell r="CK742">
            <v>4.11229156668557</v>
          </cell>
          <cell r="CL742">
            <v>4.25845402436578</v>
          </cell>
          <cell r="CM742">
            <v>4.81033591114548</v>
          </cell>
          <cell r="CN742">
            <v>4.82711427954017</v>
          </cell>
          <cell r="CO742">
            <v>4.99147157587983</v>
          </cell>
          <cell r="CP742">
            <v>4.98853044319039</v>
          </cell>
          <cell r="CQ742">
            <v>4.91201244038316</v>
          </cell>
          <cell r="CR742">
            <v>4.74775503876733</v>
          </cell>
          <cell r="CS742">
            <v>4.99685562002698</v>
          </cell>
          <cell r="CT742">
            <v>4.92613350823086</v>
          </cell>
          <cell r="CU742">
            <v>4.8594450225522</v>
          </cell>
          <cell r="CV742">
            <v>4.76901069584477</v>
          </cell>
          <cell r="CW742">
            <v>4.86736510910594</v>
          </cell>
          <cell r="CX742">
            <v>4.71840338098837</v>
          </cell>
          <cell r="CY742">
            <v>4.84784703268254</v>
          </cell>
          <cell r="CZ742">
            <v>4.95170374699761</v>
          </cell>
          <cell r="DA742">
            <v>4.84246791602515</v>
          </cell>
        </row>
        <row r="743">
          <cell r="A743">
            <v>6502.40025113419</v>
          </cell>
          <cell r="B743">
            <v>6011.37564024387</v>
          </cell>
          <cell r="C743">
            <v>4455.92688005845</v>
          </cell>
          <cell r="D743">
            <v>4981.5658714623</v>
          </cell>
          <cell r="E743">
            <v>4600.57494458041</v>
          </cell>
          <cell r="F743">
            <v>7115.03519611474</v>
          </cell>
          <cell r="G743">
            <v>5875.23684129275</v>
          </cell>
          <cell r="H743">
            <v>7276.87947115914</v>
          </cell>
          <cell r="I743">
            <v>6681.27077243087</v>
          </cell>
          <cell r="J743">
            <v>7081.9797221782</v>
          </cell>
          <cell r="K743">
            <v>7259.98250819384</v>
          </cell>
          <cell r="L743">
            <v>6206.79608376199</v>
          </cell>
          <cell r="M743">
            <v>8677.19938295966</v>
          </cell>
          <cell r="N743">
            <v>6353.16199342376</v>
          </cell>
          <cell r="O743">
            <v>7506.76133099504</v>
          </cell>
        </row>
        <row r="743">
          <cell r="Z743">
            <v>7446.91290201293</v>
          </cell>
          <cell r="AA743">
            <v>6884.56402024314</v>
          </cell>
          <cell r="AB743">
            <v>5487.28709134218</v>
          </cell>
          <cell r="AC743">
            <v>6134.58946633057</v>
          </cell>
          <cell r="AD743">
            <v>5665.41511691438</v>
          </cell>
          <cell r="AE743">
            <v>7115.03519611474</v>
          </cell>
          <cell r="AF743">
            <v>5875.23684129275</v>
          </cell>
          <cell r="AG743">
            <v>7276.87947115914</v>
          </cell>
          <cell r="AH743">
            <v>6681.27077243087</v>
          </cell>
          <cell r="AI743">
            <v>7081.9797221782</v>
          </cell>
          <cell r="AJ743">
            <v>7259.98250819384</v>
          </cell>
          <cell r="AK743">
            <v>6206.79608376199</v>
          </cell>
          <cell r="AL743">
            <v>8677.19938295966</v>
          </cell>
          <cell r="AM743">
            <v>6353.16199342376</v>
          </cell>
          <cell r="AN743">
            <v>7506.76133099504</v>
          </cell>
        </row>
        <row r="743"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3">
          <cell r="BX743">
            <v>4.12863207960295</v>
          </cell>
          <cell r="BY743">
            <v>3.84141413631219</v>
          </cell>
          <cell r="BZ743">
            <v>3.16211717322078</v>
          </cell>
          <cell r="CA743">
            <v>3.44674642974584</v>
          </cell>
          <cell r="CB743">
            <v>3.20274740538458</v>
          </cell>
          <cell r="CC743">
            <v>3.89865937487942</v>
          </cell>
          <cell r="CD743">
            <v>3.35092713382936</v>
          </cell>
          <cell r="CE743">
            <v>4.1472786825774</v>
          </cell>
          <cell r="CF743">
            <v>3.83907944008887</v>
          </cell>
          <cell r="CG743">
            <v>3.92232363826258</v>
          </cell>
          <cell r="CH743">
            <v>3.99127128495539</v>
          </cell>
          <cell r="CI743">
            <v>3.51023815028807</v>
          </cell>
          <cell r="CJ743">
            <v>4.92800585335137</v>
          </cell>
          <cell r="CK743">
            <v>3.54569377114158</v>
          </cell>
          <cell r="CL743">
            <v>4.21820218499466</v>
          </cell>
          <cell r="CM743">
            <v>4.941709677208</v>
          </cell>
          <cell r="CN743">
            <v>4.91012386694928</v>
          </cell>
          <cell r="CO743">
            <v>4.75430303192673</v>
          </cell>
          <cell r="CP743">
            <v>4.87622016033894</v>
          </cell>
          <cell r="CQ743">
            <v>4.84636572516603</v>
          </cell>
          <cell r="CR743">
            <v>4.99998723618834</v>
          </cell>
          <cell r="CS743">
            <v>4.80360767284672</v>
          </cell>
          <cell r="CT743">
            <v>4.8071657612788</v>
          </cell>
          <cell r="CU743">
            <v>4.76803142966318</v>
          </cell>
          <cell r="CV743">
            <v>4.94673208020789</v>
          </cell>
          <cell r="CW743">
            <v>4.98346557176452</v>
          </cell>
          <cell r="CX743">
            <v>4.84437808757636</v>
          </cell>
          <cell r="CY743">
            <v>4.82409106276583</v>
          </cell>
          <cell r="CZ743">
            <v>4.90903174191777</v>
          </cell>
          <cell r="DA743">
            <v>4.87564808371377</v>
          </cell>
        </row>
        <row r="744">
          <cell r="A744">
            <v>5913.92002278468</v>
          </cell>
          <cell r="B744">
            <v>6376.28461877117</v>
          </cell>
          <cell r="C744">
            <v>5241.01249410369</v>
          </cell>
          <cell r="D744">
            <v>5282.19701540213</v>
          </cell>
          <cell r="E744">
            <v>5041.74636376111</v>
          </cell>
          <cell r="F744">
            <v>6310.05454129095</v>
          </cell>
          <cell r="G744">
            <v>6606.27313642215</v>
          </cell>
          <cell r="H744">
            <v>6751.50268531551</v>
          </cell>
          <cell r="I744">
            <v>6597.99834046185</v>
          </cell>
          <cell r="J744">
            <v>6941.04977039888</v>
          </cell>
          <cell r="K744">
            <v>6733.40902985491</v>
          </cell>
          <cell r="L744">
            <v>7433.48110919706</v>
          </cell>
          <cell r="M744">
            <v>7425.18423038485</v>
          </cell>
          <cell r="N744">
            <v>6974.87753031566</v>
          </cell>
          <cell r="O744">
            <v>6898.62625325384</v>
          </cell>
        </row>
        <row r="744">
          <cell r="Z744">
            <v>6772.9523896143</v>
          </cell>
          <cell r="AA744">
            <v>7302.47821735539</v>
          </cell>
          <cell r="AB744">
            <v>6454.08710209378</v>
          </cell>
          <cell r="AC744">
            <v>6504.80411297998</v>
          </cell>
          <cell r="AD744">
            <v>6208.69921889849</v>
          </cell>
          <cell r="AE744">
            <v>6310.05454129095</v>
          </cell>
          <cell r="AF744">
            <v>6606.27313642215</v>
          </cell>
          <cell r="AG744">
            <v>6751.50268531551</v>
          </cell>
          <cell r="AH744">
            <v>6597.99834046185</v>
          </cell>
          <cell r="AI744">
            <v>6941.04977039888</v>
          </cell>
          <cell r="AJ744">
            <v>6733.40902985491</v>
          </cell>
          <cell r="AK744">
            <v>7433.48110919706</v>
          </cell>
          <cell r="AL744">
            <v>7425.18423038485</v>
          </cell>
          <cell r="AM744">
            <v>6974.87753031566</v>
          </cell>
          <cell r="AN744">
            <v>6898.62625325384</v>
          </cell>
        </row>
        <row r="744"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4">
          <cell r="BX744">
            <v>3.77350305102742</v>
          </cell>
          <cell r="BY744">
            <v>4.08064344565884</v>
          </cell>
          <cell r="BZ744">
            <v>3.70701843984616</v>
          </cell>
          <cell r="CA744">
            <v>3.74865805475518</v>
          </cell>
          <cell r="CB744">
            <v>3.4748118530632</v>
          </cell>
          <cell r="CC744">
            <v>3.56375598900075</v>
          </cell>
          <cell r="CD744">
            <v>3.74100008429837</v>
          </cell>
          <cell r="CE744">
            <v>3.75332952805347</v>
          </cell>
          <cell r="CF744">
            <v>3.60695488371467</v>
          </cell>
          <cell r="CG744">
            <v>3.81456891096079</v>
          </cell>
          <cell r="CH744">
            <v>3.78461262485536</v>
          </cell>
          <cell r="CI744">
            <v>4.10185210823947</v>
          </cell>
          <cell r="CJ744">
            <v>4.0483705237388</v>
          </cell>
          <cell r="CK744">
            <v>3.87915912103143</v>
          </cell>
          <cell r="CL744">
            <v>3.8581713799424</v>
          </cell>
          <cell r="CM744">
            <v>4.91745566207942</v>
          </cell>
          <cell r="CN744">
            <v>4.90285169557614</v>
          </cell>
          <cell r="CO744">
            <v>4.76998717530769</v>
          </cell>
          <cell r="CP744">
            <v>4.75406955532943</v>
          </cell>
          <cell r="CQ744">
            <v>4.89526787797216</v>
          </cell>
          <cell r="CR744">
            <v>4.85101132468906</v>
          </cell>
          <cell r="CS744">
            <v>4.83811228230583</v>
          </cell>
          <cell r="CT744">
            <v>4.92822905442954</v>
          </cell>
          <cell r="CU744">
            <v>5.011625696707</v>
          </cell>
          <cell r="CV744">
            <v>4.98524870235777</v>
          </cell>
          <cell r="CW744">
            <v>4.87439476660052</v>
          </cell>
          <cell r="CX744">
            <v>4.96500145096018</v>
          </cell>
          <cell r="CY744">
            <v>5.02497742608245</v>
          </cell>
          <cell r="CZ744">
            <v>4.92613293538554</v>
          </cell>
          <cell r="DA744">
            <v>4.89878339712524</v>
          </cell>
        </row>
        <row r="745">
          <cell r="A745">
            <v>6885.38028220823</v>
          </cell>
          <cell r="B745">
            <v>6027.48652013466</v>
          </cell>
          <cell r="C745">
            <v>4540.30817928781</v>
          </cell>
          <cell r="D745">
            <v>5632.54298361928</v>
          </cell>
          <cell r="E745">
            <v>4262.488010049</v>
          </cell>
          <cell r="F745">
            <v>5617.63378734457</v>
          </cell>
          <cell r="G745">
            <v>5914.08245670451</v>
          </cell>
          <cell r="H745">
            <v>5781.37458355482</v>
          </cell>
          <cell r="I745">
            <v>5883.12468064635</v>
          </cell>
          <cell r="J745">
            <v>6525.31520022401</v>
          </cell>
          <cell r="K745">
            <v>6328.35959582813</v>
          </cell>
          <cell r="L745">
            <v>7581.77753205551</v>
          </cell>
          <cell r="M745">
            <v>7250.67699925522</v>
          </cell>
          <cell r="N745">
            <v>6429.89183996166</v>
          </cell>
          <cell r="O745">
            <v>7133.51860803798</v>
          </cell>
        </row>
        <row r="745">
          <cell r="Z745">
            <v>7885.52308048066</v>
          </cell>
          <cell r="AA745">
            <v>6903.01510210334</v>
          </cell>
          <cell r="AB745">
            <v>5591.19912277252</v>
          </cell>
          <cell r="AC745">
            <v>6936.2404809117</v>
          </cell>
          <cell r="AD745">
            <v>5249.07523487815</v>
          </cell>
          <cell r="AE745">
            <v>5617.63378734457</v>
          </cell>
          <cell r="AF745">
            <v>5914.08245670451</v>
          </cell>
          <cell r="AG745">
            <v>5781.37458355482</v>
          </cell>
          <cell r="AH745">
            <v>5883.12468064635</v>
          </cell>
          <cell r="AI745">
            <v>6525.31520022401</v>
          </cell>
          <cell r="AJ745">
            <v>6328.35959582813</v>
          </cell>
          <cell r="AK745">
            <v>7581.77753205551</v>
          </cell>
          <cell r="AL745">
            <v>7250.67699925522</v>
          </cell>
          <cell r="AM745">
            <v>6429.89183996166</v>
          </cell>
          <cell r="AN745">
            <v>7133.51860803798</v>
          </cell>
        </row>
        <row r="745"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</row>
        <row r="745">
          <cell r="BX745">
            <v>4.41822216327179</v>
          </cell>
          <cell r="BY745">
            <v>3.83205103672449</v>
          </cell>
          <cell r="BZ745">
            <v>3.10863064469556</v>
          </cell>
          <cell r="CA745">
            <v>3.81590846487167</v>
          </cell>
          <cell r="CB745">
            <v>2.91569255704165</v>
          </cell>
          <cell r="CC745">
            <v>3.15172058667882</v>
          </cell>
          <cell r="CD745">
            <v>3.30720344304651</v>
          </cell>
          <cell r="CE745">
            <v>3.42706502792254</v>
          </cell>
          <cell r="CF745">
            <v>3.33865246496096</v>
          </cell>
          <cell r="CG745">
            <v>3.63578797548083</v>
          </cell>
          <cell r="CH745">
            <v>3.63363017471191</v>
          </cell>
          <cell r="CI745">
            <v>4.22905069372359</v>
          </cell>
          <cell r="CJ745">
            <v>4.05844519054321</v>
          </cell>
          <cell r="CK745">
            <v>3.63753557794529</v>
          </cell>
          <cell r="CL745">
            <v>4.1003058162681</v>
          </cell>
          <cell r="CM745">
            <v>4.88978870343548</v>
          </cell>
          <cell r="CN745">
            <v>4.93531269847453</v>
          </cell>
          <cell r="CO745">
            <v>4.92768537399553</v>
          </cell>
          <cell r="CP745">
            <v>4.98004570937195</v>
          </cell>
          <cell r="CQ745">
            <v>4.93228547229049</v>
          </cell>
          <cell r="CR745">
            <v>4.88329376805335</v>
          </cell>
          <cell r="CS745">
            <v>4.89929510350325</v>
          </cell>
          <cell r="CT745">
            <v>4.62185056065301</v>
          </cell>
          <cell r="CU745">
            <v>4.82774112584326</v>
          </cell>
          <cell r="CV745">
            <v>4.91711178198184</v>
          </cell>
          <cell r="CW745">
            <v>4.77152892886084</v>
          </cell>
          <cell r="CX745">
            <v>4.91173900311395</v>
          </cell>
          <cell r="CY745">
            <v>4.89469921569924</v>
          </cell>
          <cell r="CZ745">
            <v>4.84287827563818</v>
          </cell>
          <cell r="DA745">
            <v>4.76644608307588</v>
          </cell>
        </row>
        <row r="746">
          <cell r="A746">
            <v>6168.68084617378</v>
          </cell>
          <cell r="B746">
            <v>5327.90398397035</v>
          </cell>
          <cell r="C746">
            <v>4881.16042846791</v>
          </cell>
          <cell r="D746">
            <v>5203.89235681884</v>
          </cell>
          <cell r="E746">
            <v>5214.70140495722</v>
          </cell>
          <cell r="F746">
            <v>5240.08060610981</v>
          </cell>
          <cell r="G746">
            <v>5188.69041327809</v>
          </cell>
          <cell r="H746">
            <v>7202.35345576966</v>
          </cell>
          <cell r="I746">
            <v>5494.25469823766</v>
          </cell>
          <cell r="J746">
            <v>6934.66626857735</v>
          </cell>
          <cell r="K746">
            <v>6403.54292642579</v>
          </cell>
          <cell r="L746">
            <v>7414.34200884662</v>
          </cell>
          <cell r="M746">
            <v>6098.23513762558</v>
          </cell>
          <cell r="N746">
            <v>6475.84493315145</v>
          </cell>
          <cell r="O746">
            <v>7267.72675232609</v>
          </cell>
        </row>
        <row r="746">
          <cell r="Z746">
            <v>7064.7187511656</v>
          </cell>
          <cell r="AA746">
            <v>6101.81400506594</v>
          </cell>
          <cell r="AB746">
            <v>6010.94437383381</v>
          </cell>
          <cell r="AC746">
            <v>6408.3752096784</v>
          </cell>
          <cell r="AD746">
            <v>6421.68609917816</v>
          </cell>
          <cell r="AE746">
            <v>5240.08060610981</v>
          </cell>
          <cell r="AF746">
            <v>5188.69041327809</v>
          </cell>
          <cell r="AG746">
            <v>7202.35345576966</v>
          </cell>
          <cell r="AH746">
            <v>5494.25469823766</v>
          </cell>
          <cell r="AI746">
            <v>6934.66626857735</v>
          </cell>
          <cell r="AJ746">
            <v>6403.54292642579</v>
          </cell>
          <cell r="AK746">
            <v>7414.34200884662</v>
          </cell>
          <cell r="AL746">
            <v>6098.23513762558</v>
          </cell>
          <cell r="AM746">
            <v>6475.84493315145</v>
          </cell>
          <cell r="AN746">
            <v>7267.72675232609</v>
          </cell>
        </row>
        <row r="746"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</row>
        <row r="746">
          <cell r="BX746">
            <v>3.98433484380109</v>
          </cell>
          <cell r="BY746">
            <v>3.49407196427501</v>
          </cell>
          <cell r="BZ746">
            <v>3.33299286764195</v>
          </cell>
          <cell r="CA746">
            <v>3.60883798977499</v>
          </cell>
          <cell r="CB746">
            <v>3.71110123965252</v>
          </cell>
          <cell r="CC746">
            <v>3.01515345849615</v>
          </cell>
          <cell r="CD746">
            <v>2.83827138100032</v>
          </cell>
          <cell r="CE746">
            <v>4.08563526039536</v>
          </cell>
          <cell r="CF746">
            <v>3.06079319266458</v>
          </cell>
          <cell r="CG746">
            <v>3.97552673411293</v>
          </cell>
          <cell r="CH746">
            <v>3.60022305329922</v>
          </cell>
          <cell r="CI746">
            <v>4.18636556524055</v>
          </cell>
          <cell r="CJ746">
            <v>3.39054992955723</v>
          </cell>
          <cell r="CK746">
            <v>3.58420480668753</v>
          </cell>
          <cell r="CL746">
            <v>4.0908039259493</v>
          </cell>
          <cell r="CM746">
            <v>4.85787329569536</v>
          </cell>
          <cell r="CN746">
            <v>4.78447462300193</v>
          </cell>
          <cell r="CO746">
            <v>4.94100689806779</v>
          </cell>
          <cell r="CP746">
            <v>4.86505418226822</v>
          </cell>
          <cell r="CQ746">
            <v>4.74081934432512</v>
          </cell>
          <cell r="CR746">
            <v>4.76141112544868</v>
          </cell>
          <cell r="CS746">
            <v>5.00853803780896</v>
          </cell>
          <cell r="CT746">
            <v>4.8297202181913</v>
          </cell>
          <cell r="CU746">
            <v>4.91792540377653</v>
          </cell>
          <cell r="CV746">
            <v>4.77901091805247</v>
          </cell>
          <cell r="CW746">
            <v>4.87301841118071</v>
          </cell>
          <cell r="CX746">
            <v>4.85224366126153</v>
          </cell>
          <cell r="CY746">
            <v>4.9276647962306</v>
          </cell>
          <cell r="CZ746">
            <v>4.95006336681431</v>
          </cell>
          <cell r="DA746">
            <v>4.86740027236543</v>
          </cell>
        </row>
        <row r="747">
          <cell r="A747">
            <v>5971.62211306982</v>
          </cell>
          <cell r="B747">
            <v>5413.40373728848</v>
          </cell>
          <cell r="C747">
            <v>4709.32049352759</v>
          </cell>
          <cell r="D747">
            <v>5152.51933438368</v>
          </cell>
          <cell r="E747">
            <v>4713.86015160854</v>
          </cell>
          <cell r="F747">
            <v>5971.61737984586</v>
          </cell>
          <cell r="G747">
            <v>6445.85216445546</v>
          </cell>
          <cell r="H747">
            <v>5806.2590765393</v>
          </cell>
          <cell r="I747">
            <v>5240.15722262388</v>
          </cell>
          <cell r="J747">
            <v>7098.78889953131</v>
          </cell>
          <cell r="K747">
            <v>6614.45339070119</v>
          </cell>
          <cell r="L747">
            <v>7108.85064525586</v>
          </cell>
          <cell r="M747">
            <v>7323.37926234949</v>
          </cell>
          <cell r="N747">
            <v>8056.26829747671</v>
          </cell>
          <cell r="O747">
            <v>7003.22521461851</v>
          </cell>
        </row>
        <row r="747">
          <cell r="Z747">
            <v>6839.03605472589</v>
          </cell>
          <cell r="AA747">
            <v>6199.73311055205</v>
          </cell>
          <cell r="AB747">
            <v>5799.33070014563</v>
          </cell>
          <cell r="AC747">
            <v>6345.11148690206</v>
          </cell>
          <cell r="AD747">
            <v>5804.92109869955</v>
          </cell>
          <cell r="AE747">
            <v>5971.61737984586</v>
          </cell>
          <cell r="AF747">
            <v>6445.85216445546</v>
          </cell>
          <cell r="AG747">
            <v>5806.2590765393</v>
          </cell>
          <cell r="AH747">
            <v>5240.15722262388</v>
          </cell>
          <cell r="AI747">
            <v>7098.78889953131</v>
          </cell>
          <cell r="AJ747">
            <v>6614.45339070119</v>
          </cell>
          <cell r="AK747">
            <v>7108.85064525586</v>
          </cell>
          <cell r="AL747">
            <v>7323.37926234949</v>
          </cell>
          <cell r="AM747">
            <v>8056.26829747671</v>
          </cell>
          <cell r="AN747">
            <v>7003.22521461851</v>
          </cell>
        </row>
        <row r="747"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7">
          <cell r="BX747">
            <v>3.88048885859579</v>
          </cell>
          <cell r="BY747">
            <v>3.54897938035039</v>
          </cell>
          <cell r="BZ747">
            <v>3.21635130259808</v>
          </cell>
          <cell r="CA747">
            <v>3.7023903110433</v>
          </cell>
          <cell r="CB747">
            <v>3.28323701045606</v>
          </cell>
          <cell r="CC747">
            <v>3.40497960088827</v>
          </cell>
          <cell r="CD747">
            <v>3.64357604512766</v>
          </cell>
          <cell r="CE747">
            <v>3.26522809803063</v>
          </cell>
          <cell r="CF747">
            <v>3.01566390176719</v>
          </cell>
          <cell r="CG747">
            <v>4.08173267784291</v>
          </cell>
          <cell r="CH747">
            <v>3.78719719857593</v>
          </cell>
          <cell r="CI747">
            <v>4.20386047150466</v>
          </cell>
          <cell r="CJ747">
            <v>3.9870078851401</v>
          </cell>
          <cell r="CK747">
            <v>4.50559082190858</v>
          </cell>
          <cell r="CL747">
            <v>3.92058484705433</v>
          </cell>
          <cell r="CM747">
            <v>4.82853727048738</v>
          </cell>
          <cell r="CN747">
            <v>4.78604363269618</v>
          </cell>
          <cell r="CO747">
            <v>4.93993838541163</v>
          </cell>
          <cell r="CP747">
            <v>4.69530914543267</v>
          </cell>
          <cell r="CQ747">
            <v>4.84396751451261</v>
          </cell>
          <cell r="CR747">
            <v>4.80490266577617</v>
          </cell>
          <cell r="CS747">
            <v>4.84685065578063</v>
          </cell>
          <cell r="CT747">
            <v>4.87180639031028</v>
          </cell>
          <cell r="CU747">
            <v>4.76067479604189</v>
          </cell>
          <cell r="CV747">
            <v>4.76482372709495</v>
          </cell>
          <cell r="CW747">
            <v>4.78501360275729</v>
          </cell>
          <cell r="CX747">
            <v>4.63295660493609</v>
          </cell>
          <cell r="CY747">
            <v>5.03235843810106</v>
          </cell>
          <cell r="CZ747">
            <v>4.89879547671456</v>
          </cell>
          <cell r="DA747">
            <v>4.89389189233613</v>
          </cell>
        </row>
        <row r="748">
          <cell r="A748">
            <v>6231.79871422631</v>
          </cell>
          <cell r="B748">
            <v>5470.36048765557</v>
          </cell>
          <cell r="C748">
            <v>4617.52442024283</v>
          </cell>
          <cell r="D748">
            <v>5008.26574588543</v>
          </cell>
          <cell r="E748">
            <v>4584.83154724076</v>
          </cell>
          <cell r="F748">
            <v>6419.7423424021</v>
          </cell>
          <cell r="G748">
            <v>5314.84551149609</v>
          </cell>
          <cell r="H748">
            <v>6355.90859306205</v>
          </cell>
          <cell r="I748">
            <v>6678.7774243983</v>
          </cell>
          <cell r="J748">
            <v>6113.82598268291</v>
          </cell>
          <cell r="K748">
            <v>6300.64517593077</v>
          </cell>
          <cell r="L748">
            <v>8235.22575971409</v>
          </cell>
          <cell r="M748">
            <v>6355.50252106481</v>
          </cell>
          <cell r="N748">
            <v>6179.95407240013</v>
          </cell>
          <cell r="O748">
            <v>6763.63278095418</v>
          </cell>
        </row>
        <row r="748">
          <cell r="Z748">
            <v>7137.00486825996</v>
          </cell>
          <cell r="AA748">
            <v>6264.96317065047</v>
          </cell>
          <cell r="AB748">
            <v>5686.28768540819</v>
          </cell>
          <cell r="AC748">
            <v>6167.4692420105</v>
          </cell>
          <cell r="AD748">
            <v>5646.0277832976</v>
          </cell>
          <cell r="AE748">
            <v>6419.7423424021</v>
          </cell>
          <cell r="AF748">
            <v>5314.84551149609</v>
          </cell>
          <cell r="AG748">
            <v>6355.90859306205</v>
          </cell>
          <cell r="AH748">
            <v>6678.7774243983</v>
          </cell>
          <cell r="AI748">
            <v>6113.82598268291</v>
          </cell>
          <cell r="AJ748">
            <v>6300.64517593077</v>
          </cell>
          <cell r="AK748">
            <v>8235.22575971409</v>
          </cell>
          <cell r="AL748">
            <v>6355.50252106481</v>
          </cell>
          <cell r="AM748">
            <v>6179.95407240013</v>
          </cell>
          <cell r="AN748">
            <v>6763.63278095418</v>
          </cell>
        </row>
        <row r="748"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8">
          <cell r="BX748">
            <v>4.11233741607876</v>
          </cell>
          <cell r="BY748">
            <v>3.50375560831274</v>
          </cell>
          <cell r="BZ748">
            <v>3.1251455367059</v>
          </cell>
          <cell r="CA748">
            <v>3.50457982823309</v>
          </cell>
          <cell r="CB748">
            <v>3.14392668891539</v>
          </cell>
          <cell r="CC748">
            <v>3.61693480764306</v>
          </cell>
          <cell r="CD748">
            <v>3.0355428542428</v>
          </cell>
          <cell r="CE748">
            <v>3.64406951850308</v>
          </cell>
          <cell r="CF748">
            <v>3.73720870493862</v>
          </cell>
          <cell r="CG748">
            <v>3.50277394500131</v>
          </cell>
          <cell r="CH748">
            <v>3.51959753638256</v>
          </cell>
          <cell r="CI748">
            <v>4.56394771205062</v>
          </cell>
          <cell r="CJ748">
            <v>3.61690641224752</v>
          </cell>
          <cell r="CK748">
            <v>3.48462603820579</v>
          </cell>
          <cell r="CL748">
            <v>3.84606832160563</v>
          </cell>
          <cell r="CM748">
            <v>4.7548233563669</v>
          </cell>
          <cell r="CN748">
            <v>4.89882416986895</v>
          </cell>
          <cell r="CO748">
            <v>4.98500635826466</v>
          </cell>
          <cell r="CP748">
            <v>4.82145559059138</v>
          </cell>
          <cell r="CQ748">
            <v>4.92014312033622</v>
          </cell>
          <cell r="CR748">
            <v>4.86277362464394</v>
          </cell>
          <cell r="CS748">
            <v>4.79690825615888</v>
          </cell>
          <cell r="CT748">
            <v>4.77857189928779</v>
          </cell>
          <cell r="CU748">
            <v>4.89617299580753</v>
          </cell>
          <cell r="CV748">
            <v>4.78198377478446</v>
          </cell>
          <cell r="CW748">
            <v>4.90454985249093</v>
          </cell>
          <cell r="CX748">
            <v>4.94358476014259</v>
          </cell>
          <cell r="CY748">
            <v>4.81415156753538</v>
          </cell>
          <cell r="CZ748">
            <v>4.85888036037066</v>
          </cell>
          <cell r="DA748">
            <v>4.81803733585302</v>
          </cell>
        </row>
        <row r="749">
          <cell r="A749">
            <v>6330.65914076668</v>
          </cell>
          <cell r="B749">
            <v>6191.65721697755</v>
          </cell>
          <cell r="C749">
            <v>5587.83301649283</v>
          </cell>
          <cell r="D749">
            <v>5397.08018239865</v>
          </cell>
          <cell r="E749">
            <v>5943.51870615277</v>
          </cell>
          <cell r="F749">
            <v>6867.62571793077</v>
          </cell>
          <cell r="G749">
            <v>6152.58092201217</v>
          </cell>
          <cell r="H749">
            <v>6503.30512781209</v>
          </cell>
          <cell r="I749">
            <v>6820.79933008712</v>
          </cell>
          <cell r="J749">
            <v>6867.50782491594</v>
          </cell>
          <cell r="K749">
            <v>6395.53463289963</v>
          </cell>
          <cell r="L749">
            <v>7491.38083243012</v>
          </cell>
          <cell r="M749">
            <v>6246.25161156749</v>
          </cell>
          <cell r="N749">
            <v>6944.38805327675</v>
          </cell>
          <cell r="O749">
            <v>8191.49592388452</v>
          </cell>
        </row>
        <row r="749">
          <cell r="Z749">
            <v>7250.22536491788</v>
          </cell>
          <cell r="AA749">
            <v>7091.03257768684</v>
          </cell>
          <cell r="AB749">
            <v>6881.18203132958</v>
          </cell>
          <cell r="AC749">
            <v>6646.277915455</v>
          </cell>
          <cell r="AD749">
            <v>7319.1940422943</v>
          </cell>
          <cell r="AE749">
            <v>6867.62571793077</v>
          </cell>
          <cell r="AF749">
            <v>6152.58092201217</v>
          </cell>
          <cell r="AG749">
            <v>6503.30512781209</v>
          </cell>
          <cell r="AH749">
            <v>6820.79933008712</v>
          </cell>
          <cell r="AI749">
            <v>6867.50782491594</v>
          </cell>
          <cell r="AJ749">
            <v>6395.53463289963</v>
          </cell>
          <cell r="AK749">
            <v>7491.38083243012</v>
          </cell>
          <cell r="AL749">
            <v>6246.25161156749</v>
          </cell>
          <cell r="AM749">
            <v>6944.38805327675</v>
          </cell>
          <cell r="AN749">
            <v>8191.49592388452</v>
          </cell>
        </row>
        <row r="749"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49">
          <cell r="BX749">
            <v>4.07389999903226</v>
          </cell>
          <cell r="BY749">
            <v>4.00344310803445</v>
          </cell>
          <cell r="BZ749">
            <v>3.78644613591239</v>
          </cell>
          <cell r="CA749">
            <v>3.74468626005316</v>
          </cell>
          <cell r="CB749">
            <v>4.04701328171752</v>
          </cell>
          <cell r="CC749">
            <v>3.80224175366108</v>
          </cell>
          <cell r="CD749">
            <v>3.53643716175748</v>
          </cell>
          <cell r="CE749">
            <v>3.51391109800291</v>
          </cell>
          <cell r="CF749">
            <v>3.75850964284624</v>
          </cell>
          <cell r="CG749">
            <v>3.86947958683127</v>
          </cell>
          <cell r="CH749">
            <v>3.58678441430777</v>
          </cell>
          <cell r="CI749">
            <v>4.1518686698144</v>
          </cell>
          <cell r="CJ749">
            <v>3.53695167387659</v>
          </cell>
          <cell r="CK749">
            <v>3.96689373607693</v>
          </cell>
          <cell r="CL749">
            <v>4.66291731737326</v>
          </cell>
          <cell r="CM749">
            <v>4.87582688369372</v>
          </cell>
          <cell r="CN749">
            <v>4.85269454066221</v>
          </cell>
          <cell r="CO749">
            <v>4.97895726858115</v>
          </cell>
          <cell r="CP749">
            <v>4.86261847475286</v>
          </cell>
          <cell r="CQ749">
            <v>4.95490995985427</v>
          </cell>
          <cell r="CR749">
            <v>4.9485051569172</v>
          </cell>
          <cell r="CS749">
            <v>4.76648822435956</v>
          </cell>
          <cell r="CT749">
            <v>5.07049661355948</v>
          </cell>
          <cell r="CU749">
            <v>4.9719498492871</v>
          </cell>
          <cell r="CV749">
            <v>4.86243421345563</v>
          </cell>
          <cell r="CW749">
            <v>4.88515914783726</v>
          </cell>
          <cell r="CX749">
            <v>4.94339601755063</v>
          </cell>
          <cell r="CY749">
            <v>4.83835225691032</v>
          </cell>
          <cell r="CZ749">
            <v>4.79612562365344</v>
          </cell>
          <cell r="DA749">
            <v>4.81296430077542</v>
          </cell>
        </row>
        <row r="750">
          <cell r="A750">
            <v>6170.75020726457</v>
          </cell>
          <cell r="B750">
            <v>5558.18771606672</v>
          </cell>
          <cell r="C750">
            <v>4702.80068385893</v>
          </cell>
          <cell r="D750">
            <v>4558.23760291139</v>
          </cell>
          <cell r="E750">
            <v>4485.56220538127</v>
          </cell>
          <cell r="F750">
            <v>6360.41535948805</v>
          </cell>
          <cell r="G750">
            <v>6750.94532841152</v>
          </cell>
          <cell r="H750">
            <v>6061.31868304757</v>
          </cell>
          <cell r="I750">
            <v>7204.57576166458</v>
          </cell>
          <cell r="J750">
            <v>7774.58086971179</v>
          </cell>
          <cell r="K750">
            <v>7487.31645171262</v>
          </cell>
          <cell r="L750">
            <v>8012.62210715169</v>
          </cell>
          <cell r="M750">
            <v>8127.61367120744</v>
          </cell>
          <cell r="N750">
            <v>8239.65185653376</v>
          </cell>
          <cell r="O750">
            <v>7259.60788868264</v>
          </cell>
        </row>
        <row r="750">
          <cell r="Z750">
            <v>7067.08869937099</v>
          </cell>
          <cell r="AA750">
            <v>6365.54783095171</v>
          </cell>
          <cell r="AB750">
            <v>5791.30182795004</v>
          </cell>
          <cell r="AC750">
            <v>5613.2784560859</v>
          </cell>
          <cell r="AD750">
            <v>5523.78175170552</v>
          </cell>
          <cell r="AE750">
            <v>6360.41535948805</v>
          </cell>
          <cell r="AF750">
            <v>6750.94532841152</v>
          </cell>
          <cell r="AG750">
            <v>6061.31868304757</v>
          </cell>
          <cell r="AH750">
            <v>7204.57576166458</v>
          </cell>
          <cell r="AI750">
            <v>7774.58086971179</v>
          </cell>
          <cell r="AJ750">
            <v>7487.31645171262</v>
          </cell>
          <cell r="AK750">
            <v>8012.62210715169</v>
          </cell>
          <cell r="AL750">
            <v>8127.61367120744</v>
          </cell>
          <cell r="AM750">
            <v>8239.65185653376</v>
          </cell>
          <cell r="AN750">
            <v>7259.60788868264</v>
          </cell>
        </row>
        <row r="750"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0">
          <cell r="BX750">
            <v>3.96228384271309</v>
          </cell>
          <cell r="BY750">
            <v>3.67839043087324</v>
          </cell>
          <cell r="BZ750">
            <v>3.26818045299612</v>
          </cell>
          <cell r="CA750">
            <v>3.1515509875164</v>
          </cell>
          <cell r="CB750">
            <v>3.16112940623054</v>
          </cell>
          <cell r="CC750">
            <v>3.56446782223078</v>
          </cell>
          <cell r="CD750">
            <v>3.72114375253114</v>
          </cell>
          <cell r="CE750">
            <v>3.25991523310469</v>
          </cell>
          <cell r="CF750">
            <v>4.04391638842966</v>
          </cell>
          <cell r="CG750">
            <v>4.21587171703841</v>
          </cell>
          <cell r="CH750">
            <v>4.41216176395755</v>
          </cell>
          <cell r="CI750">
            <v>4.56169925710664</v>
          </cell>
          <cell r="CJ750">
            <v>4.61866680686303</v>
          </cell>
          <cell r="CK750">
            <v>4.71043780703941</v>
          </cell>
          <cell r="CL750">
            <v>4.13667273429859</v>
          </cell>
          <cell r="CM750">
            <v>4.88654715719056</v>
          </cell>
          <cell r="CN750">
            <v>4.74116530010666</v>
          </cell>
          <cell r="CO750">
            <v>4.85486666931206</v>
          </cell>
          <cell r="CP750">
            <v>4.87977035627345</v>
          </cell>
          <cell r="CQ750">
            <v>4.78741825784842</v>
          </cell>
          <cell r="CR750">
            <v>4.88875096494516</v>
          </cell>
          <cell r="CS750">
            <v>4.97044507168101</v>
          </cell>
          <cell r="CT750">
            <v>5.09410563429869</v>
          </cell>
          <cell r="CU750">
            <v>4.88105139539069</v>
          </cell>
          <cell r="CV750">
            <v>5.05238844786704</v>
          </cell>
          <cell r="CW750">
            <v>4.64923927442705</v>
          </cell>
          <cell r="CX750">
            <v>4.81232718278451</v>
          </cell>
          <cell r="CY750">
            <v>4.82118231229602</v>
          </cell>
          <cell r="CZ750">
            <v>4.79241836380939</v>
          </cell>
          <cell r="DA750">
            <v>4.80805177465767</v>
          </cell>
        </row>
        <row r="751">
          <cell r="A751">
            <v>6262.42860856365</v>
          </cell>
          <cell r="B751">
            <v>5693.29126032663</v>
          </cell>
          <cell r="C751">
            <v>5114.18355922974</v>
          </cell>
          <cell r="D751">
            <v>5052.23329014026</v>
          </cell>
          <cell r="E751">
            <v>4718.35109423047</v>
          </cell>
          <cell r="F751">
            <v>7151.11671715482</v>
          </cell>
          <cell r="G751">
            <v>6580.72745372404</v>
          </cell>
          <cell r="H751">
            <v>6771.98004747603</v>
          </cell>
          <cell r="I751">
            <v>6228.69484570602</v>
          </cell>
          <cell r="J751">
            <v>6427.8635952689</v>
          </cell>
          <cell r="K751">
            <v>6132.02254949392</v>
          </cell>
          <cell r="L751">
            <v>6520.0048557672</v>
          </cell>
          <cell r="M751">
            <v>7899.92185936606</v>
          </cell>
          <cell r="N751">
            <v>7273.55173693668</v>
          </cell>
          <cell r="O751">
            <v>8678.16625799625</v>
          </cell>
        </row>
        <row r="751">
          <cell r="Z751">
            <v>7172.08393852918</v>
          </cell>
          <cell r="AA751">
            <v>6520.27597563664</v>
          </cell>
          <cell r="AB751">
            <v>6297.90258742926</v>
          </cell>
          <cell r="AC751">
            <v>6221.61342896008</v>
          </cell>
          <cell r="AD751">
            <v>5810.45150620862</v>
          </cell>
          <cell r="AE751">
            <v>7151.11671715482</v>
          </cell>
          <cell r="AF751">
            <v>6580.72745372404</v>
          </cell>
          <cell r="AG751">
            <v>6771.98004747603</v>
          </cell>
          <cell r="AH751">
            <v>6228.69484570602</v>
          </cell>
          <cell r="AI751">
            <v>6427.8635952689</v>
          </cell>
          <cell r="AJ751">
            <v>6132.02254949392</v>
          </cell>
          <cell r="AK751">
            <v>6520.0048557672</v>
          </cell>
          <cell r="AL751">
            <v>7899.92185936606</v>
          </cell>
          <cell r="AM751">
            <v>7273.55173693668</v>
          </cell>
          <cell r="AN751">
            <v>8678.16625799625</v>
          </cell>
        </row>
        <row r="751"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1">
          <cell r="BX751">
            <v>4.173599015795</v>
          </cell>
          <cell r="BY751">
            <v>3.63694419868195</v>
          </cell>
          <cell r="BZ751">
            <v>3.50830178000762</v>
          </cell>
          <cell r="CA751">
            <v>3.60499497279681</v>
          </cell>
          <cell r="CB751">
            <v>3.3590666837486</v>
          </cell>
          <cell r="CC751">
            <v>4.06596355330605</v>
          </cell>
          <cell r="CD751">
            <v>3.78653520141783</v>
          </cell>
          <cell r="CE751">
            <v>3.7654796585257</v>
          </cell>
          <cell r="CF751">
            <v>3.53099497884286</v>
          </cell>
          <cell r="CG751">
            <v>3.51509294554353</v>
          </cell>
          <cell r="CH751">
            <v>3.50286858254576</v>
          </cell>
          <cell r="CI751">
            <v>3.72935433440873</v>
          </cell>
          <cell r="CJ751">
            <v>4.43477870151991</v>
          </cell>
          <cell r="CK751">
            <v>4.07132987080316</v>
          </cell>
          <cell r="CL751">
            <v>4.96565927686691</v>
          </cell>
          <cell r="CM751">
            <v>4.7080577129481</v>
          </cell>
          <cell r="CN751">
            <v>4.91175250990617</v>
          </cell>
          <cell r="CO751">
            <v>4.91819937928914</v>
          </cell>
          <cell r="CP751">
            <v>4.72830513561079</v>
          </cell>
          <cell r="CQ751">
            <v>4.73912747832808</v>
          </cell>
          <cell r="CR751">
            <v>4.81856276823099</v>
          </cell>
          <cell r="CS751">
            <v>4.76144795311147</v>
          </cell>
          <cell r="CT751">
            <v>4.92722619044746</v>
          </cell>
          <cell r="CU751">
            <v>4.83289200005837</v>
          </cell>
          <cell r="CV751">
            <v>5.00999133318634</v>
          </cell>
          <cell r="CW751">
            <v>4.79608680244171</v>
          </cell>
          <cell r="CX751">
            <v>4.78984440745934</v>
          </cell>
          <cell r="CY751">
            <v>4.88042876301628</v>
          </cell>
          <cell r="CZ751">
            <v>4.89460192066796</v>
          </cell>
          <cell r="DA751">
            <v>4.78804457604961</v>
          </cell>
        </row>
        <row r="752">
          <cell r="A752">
            <v>6389.67590350014</v>
          </cell>
          <cell r="B752">
            <v>5840.10878886861</v>
          </cell>
          <cell r="C752">
            <v>5223.93505528227</v>
          </cell>
          <cell r="D752">
            <v>4042.6236632232</v>
          </cell>
          <cell r="E752">
            <v>5038.97209333072</v>
          </cell>
          <cell r="F752">
            <v>5854.96908279648</v>
          </cell>
          <cell r="G752">
            <v>6161.16127869213</v>
          </cell>
          <cell r="H752">
            <v>6550.09735972458</v>
          </cell>
          <cell r="I752">
            <v>7313.72642071477</v>
          </cell>
          <cell r="J752">
            <v>5840.9758737077</v>
          </cell>
          <cell r="K752">
            <v>7868.78578331853</v>
          </cell>
          <cell r="L752">
            <v>7151.80139205225</v>
          </cell>
          <cell r="M752">
            <v>7997.02689828158</v>
          </cell>
          <cell r="N752">
            <v>6272.80306147385</v>
          </cell>
          <cell r="O752">
            <v>6564.03197401502</v>
          </cell>
        </row>
        <row r="752">
          <cell r="Z752">
            <v>7317.81466653895</v>
          </cell>
          <cell r="AA752">
            <v>6688.41963110451</v>
          </cell>
          <cell r="AB752">
            <v>6433.05695233586</v>
          </cell>
          <cell r="AC752">
            <v>4978.32151187994</v>
          </cell>
          <cell r="AD752">
            <v>6205.28282120383</v>
          </cell>
          <cell r="AE752">
            <v>5854.96908279648</v>
          </cell>
          <cell r="AF752">
            <v>6161.16127869213</v>
          </cell>
          <cell r="AG752">
            <v>6550.09735972458</v>
          </cell>
          <cell r="AH752">
            <v>7313.72642071477</v>
          </cell>
          <cell r="AI752">
            <v>5840.9758737077</v>
          </cell>
          <cell r="AJ752">
            <v>7868.78578331853</v>
          </cell>
          <cell r="AK752">
            <v>7151.80139205225</v>
          </cell>
          <cell r="AL752">
            <v>7997.02689828158</v>
          </cell>
          <cell r="AM752">
            <v>6272.80306147385</v>
          </cell>
          <cell r="AN752">
            <v>6564.03197401502</v>
          </cell>
        </row>
        <row r="752"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2">
          <cell r="BX752">
            <v>4.16427806379759</v>
          </cell>
          <cell r="BY752">
            <v>3.82989035311916</v>
          </cell>
          <cell r="BZ752">
            <v>3.60848388017834</v>
          </cell>
          <cell r="CA752">
            <v>2.77228363578824</v>
          </cell>
          <cell r="CB752">
            <v>3.4066351257325</v>
          </cell>
          <cell r="CC752">
            <v>3.21200007169108</v>
          </cell>
          <cell r="CD752">
            <v>3.54211819431192</v>
          </cell>
          <cell r="CE752">
            <v>3.75318611174134</v>
          </cell>
          <cell r="CF752">
            <v>4.1702672688243</v>
          </cell>
          <cell r="CG752">
            <v>3.33083608234375</v>
          </cell>
          <cell r="CH752">
            <v>4.38198694149231</v>
          </cell>
          <cell r="CI752">
            <v>4.10340671017045</v>
          </cell>
          <cell r="CJ752">
            <v>4.46558303368019</v>
          </cell>
          <cell r="CK752">
            <v>3.55515377926825</v>
          </cell>
          <cell r="CL752">
            <v>3.62877493898125</v>
          </cell>
          <cell r="CM752">
            <v>4.81447372111909</v>
          </cell>
          <cell r="CN752">
            <v>4.78458536823852</v>
          </cell>
          <cell r="CO752">
            <v>4.88427111032913</v>
          </cell>
          <cell r="CP752">
            <v>4.91985626678893</v>
          </cell>
          <cell r="CQ752">
            <v>4.9904889209283</v>
          </cell>
          <cell r="CR752">
            <v>4.9940880534596</v>
          </cell>
          <cell r="CS752">
            <v>4.76548014160889</v>
          </cell>
          <cell r="CT752">
            <v>4.78139684101556</v>
          </cell>
          <cell r="CU752">
            <v>4.80487348662052</v>
          </cell>
          <cell r="CV752">
            <v>4.8044014268442</v>
          </cell>
          <cell r="CW752">
            <v>4.91975843433926</v>
          </cell>
          <cell r="CX752">
            <v>4.77505102480266</v>
          </cell>
          <cell r="CY752">
            <v>4.90633867286122</v>
          </cell>
          <cell r="CZ752">
            <v>4.83404175438915</v>
          </cell>
          <cell r="DA752">
            <v>4.95584585604682</v>
          </cell>
        </row>
        <row r="753">
          <cell r="A753">
            <v>6056.6429256331</v>
          </cell>
          <cell r="B753">
            <v>5527.77666774054</v>
          </cell>
          <cell r="C753">
            <v>5175.77361862597</v>
          </cell>
          <cell r="D753">
            <v>5539.90604618564</v>
          </cell>
          <cell r="E753">
            <v>5382.81489523389</v>
          </cell>
          <cell r="F753">
            <v>6845.06517021159</v>
          </cell>
          <cell r="G753">
            <v>6712.97775259569</v>
          </cell>
          <cell r="H753">
            <v>6347.93283163935</v>
          </cell>
          <cell r="I753">
            <v>5869.63807267583</v>
          </cell>
          <cell r="J753">
            <v>6603.42239838715</v>
          </cell>
          <cell r="K753">
            <v>5904.24700067774</v>
          </cell>
          <cell r="L753">
            <v>6233.26198983043</v>
          </cell>
          <cell r="M753">
            <v>7293.51640617498</v>
          </cell>
          <cell r="N753">
            <v>7064.86478400001</v>
          </cell>
          <cell r="O753">
            <v>6925.21263077036</v>
          </cell>
        </row>
        <row r="753">
          <cell r="Z753">
            <v>6936.40665043886</v>
          </cell>
          <cell r="AA753">
            <v>6330.71939538986</v>
          </cell>
          <cell r="AB753">
            <v>6373.74816276678</v>
          </cell>
          <cell r="AC753">
            <v>6822.16197723697</v>
          </cell>
          <cell r="AD753">
            <v>6628.71081253331</v>
          </cell>
          <cell r="AE753">
            <v>6845.06517021159</v>
          </cell>
          <cell r="AF753">
            <v>6712.97775259569</v>
          </cell>
          <cell r="AG753">
            <v>6347.93283163935</v>
          </cell>
          <cell r="AH753">
            <v>5869.63807267583</v>
          </cell>
          <cell r="AI753">
            <v>6603.42239838715</v>
          </cell>
          <cell r="AJ753">
            <v>5904.24700067774</v>
          </cell>
          <cell r="AK753">
            <v>6233.26198983043</v>
          </cell>
          <cell r="AL753">
            <v>7293.51640617498</v>
          </cell>
          <cell r="AM753">
            <v>7064.86478400001</v>
          </cell>
          <cell r="AN753">
            <v>6925.21263077036</v>
          </cell>
        </row>
        <row r="753"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3">
          <cell r="BX753">
            <v>3.87756188398778</v>
          </cell>
          <cell r="BY753">
            <v>3.54093487731927</v>
          </cell>
          <cell r="BZ753">
            <v>3.4691668553651</v>
          </cell>
          <cell r="CA753">
            <v>3.88331906035693</v>
          </cell>
          <cell r="CB753">
            <v>3.65348898496517</v>
          </cell>
          <cell r="CC753">
            <v>3.929785019431</v>
          </cell>
          <cell r="CD753">
            <v>3.80774318104608</v>
          </cell>
          <cell r="CE753">
            <v>3.53837517068284</v>
          </cell>
          <cell r="CF753">
            <v>3.31014611090959</v>
          </cell>
          <cell r="CG753">
            <v>3.71245668502531</v>
          </cell>
          <cell r="CH753">
            <v>3.32766122675297</v>
          </cell>
          <cell r="CI753">
            <v>3.54925483477583</v>
          </cell>
          <cell r="CJ753">
            <v>4.13889025359302</v>
          </cell>
          <cell r="CK753">
            <v>3.99047426534818</v>
          </cell>
          <cell r="CL753">
            <v>3.83479484147281</v>
          </cell>
          <cell r="CM753">
            <v>4.90098015335213</v>
          </cell>
          <cell r="CN753">
            <v>4.89826480876406</v>
          </cell>
          <cell r="CO753">
            <v>5.03357851081795</v>
          </cell>
          <cell r="CP753">
            <v>4.81311332951306</v>
          </cell>
          <cell r="CQ753">
            <v>4.97082422197593</v>
          </cell>
          <cell r="CR753">
            <v>4.7721702620706</v>
          </cell>
          <cell r="CS753">
            <v>4.83008411955781</v>
          </cell>
          <cell r="CT753">
            <v>4.91513645673013</v>
          </cell>
          <cell r="CU753">
            <v>4.85815419026714</v>
          </cell>
          <cell r="CV753">
            <v>4.87320654480201</v>
          </cell>
          <cell r="CW753">
            <v>4.86107751891652</v>
          </cell>
          <cell r="CX753">
            <v>4.81155366523663</v>
          </cell>
          <cell r="CY753">
            <v>4.82792137624323</v>
          </cell>
          <cell r="CZ753">
            <v>4.85049962528158</v>
          </cell>
          <cell r="DA753">
            <v>4.94764024520667</v>
          </cell>
        </row>
        <row r="754">
          <cell r="A754">
            <v>6124.25574160524</v>
          </cell>
          <cell r="B754">
            <v>4668.13082554464</v>
          </cell>
          <cell r="C754">
            <v>4966.41248544354</v>
          </cell>
          <cell r="D754">
            <v>5331.01829102605</v>
          </cell>
          <cell r="E754">
            <v>5069.70611804266</v>
          </cell>
          <cell r="F754">
            <v>5066.25777808182</v>
          </cell>
          <cell r="G754">
            <v>6413.64827325317</v>
          </cell>
          <cell r="H754">
            <v>6591.5392573139</v>
          </cell>
          <cell r="I754">
            <v>6369.65091832917</v>
          </cell>
          <cell r="J754">
            <v>6013.20192223034</v>
          </cell>
          <cell r="K754">
            <v>6641.79648979608</v>
          </cell>
          <cell r="L754">
            <v>6980.12233869185</v>
          </cell>
          <cell r="M754">
            <v>6996.23967575105</v>
          </cell>
          <cell r="N754">
            <v>6831.68791415088</v>
          </cell>
          <cell r="O754">
            <v>7934.99662933437</v>
          </cell>
        </row>
        <row r="754">
          <cell r="Z754">
            <v>7013.84063360785</v>
          </cell>
          <cell r="AA754">
            <v>5346.20483673995</v>
          </cell>
          <cell r="AB754">
            <v>6115.92870691304</v>
          </cell>
          <cell r="AC754">
            <v>6564.92546656702</v>
          </cell>
          <cell r="AD754">
            <v>6243.13048379039</v>
          </cell>
          <cell r="AE754">
            <v>5066.25777808182</v>
          </cell>
          <cell r="AF754">
            <v>6413.64827325317</v>
          </cell>
          <cell r="AG754">
            <v>6591.5392573139</v>
          </cell>
          <cell r="AH754">
            <v>6369.65091832917</v>
          </cell>
          <cell r="AI754">
            <v>6013.20192223034</v>
          </cell>
          <cell r="AJ754">
            <v>6641.79648979608</v>
          </cell>
          <cell r="AK754">
            <v>6980.12233869185</v>
          </cell>
          <cell r="AL754">
            <v>6996.23967575105</v>
          </cell>
          <cell r="AM754">
            <v>6831.68791415088</v>
          </cell>
          <cell r="AN754">
            <v>7934.99662933437</v>
          </cell>
        </row>
        <row r="754"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4">
          <cell r="BX754">
            <v>3.81290472309949</v>
          </cell>
          <cell r="BY754">
            <v>3.15078846240822</v>
          </cell>
          <cell r="BZ754">
            <v>3.41755743947922</v>
          </cell>
          <cell r="CA754">
            <v>3.61814592360957</v>
          </cell>
          <cell r="CB754">
            <v>3.60826332923053</v>
          </cell>
          <cell r="CC754">
            <v>2.85397234201757</v>
          </cell>
          <cell r="CD754">
            <v>3.52622414939837</v>
          </cell>
          <cell r="CE754">
            <v>3.67221161494962</v>
          </cell>
          <cell r="CF754">
            <v>3.66437185340583</v>
          </cell>
          <cell r="CG754">
            <v>3.40881899246677</v>
          </cell>
          <cell r="CH754">
            <v>3.65215748734326</v>
          </cell>
          <cell r="CI754">
            <v>3.98580554074761</v>
          </cell>
          <cell r="CJ754">
            <v>4.0137951409432</v>
          </cell>
          <cell r="CK754">
            <v>3.79873462165418</v>
          </cell>
          <cell r="CL754">
            <v>4.50713877266939</v>
          </cell>
          <cell r="CM754">
            <v>5.03972774863657</v>
          </cell>
          <cell r="CN754">
            <v>4.64872101499902</v>
          </cell>
          <cell r="CO754">
            <v>4.90290780967505</v>
          </cell>
          <cell r="CP754">
            <v>4.97108119694999</v>
          </cell>
          <cell r="CQ754">
            <v>4.74035997880603</v>
          </cell>
          <cell r="CR754">
            <v>4.86345228079618</v>
          </cell>
          <cell r="CS754">
            <v>4.98313163325174</v>
          </cell>
          <cell r="CT754">
            <v>4.91774809228184</v>
          </cell>
          <cell r="CU754">
            <v>4.76237104325573</v>
          </cell>
          <cell r="CV754">
            <v>4.83291305602825</v>
          </cell>
          <cell r="CW754">
            <v>4.98245291306075</v>
          </cell>
          <cell r="CX754">
            <v>4.79793172301729</v>
          </cell>
          <cell r="CY754">
            <v>4.77547539435715</v>
          </cell>
          <cell r="CZ754">
            <v>4.9271547116666</v>
          </cell>
          <cell r="DA754">
            <v>4.82339636944912</v>
          </cell>
        </row>
        <row r="755">
          <cell r="A755">
            <v>6264.79091126039</v>
          </cell>
          <cell r="B755">
            <v>5525.89324066883</v>
          </cell>
          <cell r="C755">
            <v>4967.09093691148</v>
          </cell>
          <cell r="D755">
            <v>4836.54870169235</v>
          </cell>
          <cell r="E755">
            <v>4050.10533804146</v>
          </cell>
          <cell r="F755">
            <v>5425.65144797563</v>
          </cell>
          <cell r="G755">
            <v>5705.76294353542</v>
          </cell>
          <cell r="H755">
            <v>6427.8602084234</v>
          </cell>
          <cell r="I755">
            <v>6315.34819844156</v>
          </cell>
          <cell r="J755">
            <v>5676.17089444469</v>
          </cell>
          <cell r="K755">
            <v>6953.84409450547</v>
          </cell>
          <cell r="L755">
            <v>7769.4474970181</v>
          </cell>
          <cell r="M755">
            <v>7089.01282330834</v>
          </cell>
          <cell r="N755">
            <v>7022.14793882254</v>
          </cell>
          <cell r="O755">
            <v>7011.02553140142</v>
          </cell>
        </row>
        <row r="755">
          <cell r="Z755">
            <v>7174.78937986642</v>
          </cell>
          <cell r="AA755">
            <v>6328.56238923542</v>
          </cell>
          <cell r="AB755">
            <v>6116.76419144461</v>
          </cell>
          <cell r="AC755">
            <v>5956.00690312406</v>
          </cell>
          <cell r="AD755">
            <v>4987.53488067097</v>
          </cell>
          <cell r="AE755">
            <v>5425.65144797563</v>
          </cell>
          <cell r="AF755">
            <v>5705.76294353542</v>
          </cell>
          <cell r="AG755">
            <v>6427.8602084234</v>
          </cell>
          <cell r="AH755">
            <v>6315.34819844156</v>
          </cell>
          <cell r="AI755">
            <v>5676.17089444469</v>
          </cell>
          <cell r="AJ755">
            <v>6953.84409450547</v>
          </cell>
          <cell r="AK755">
            <v>7769.4474970181</v>
          </cell>
          <cell r="AL755">
            <v>7089.01282330834</v>
          </cell>
          <cell r="AM755">
            <v>7022.14793882254</v>
          </cell>
          <cell r="AN755">
            <v>7011.02553140142</v>
          </cell>
        </row>
        <row r="755"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</row>
        <row r="755">
          <cell r="BX755">
            <v>3.96511794685198</v>
          </cell>
          <cell r="BY755">
            <v>3.56308771140665</v>
          </cell>
          <cell r="BZ755">
            <v>3.43537706089119</v>
          </cell>
          <cell r="CA755">
            <v>3.35239341365728</v>
          </cell>
          <cell r="CB755">
            <v>2.78657206755201</v>
          </cell>
          <cell r="CC755">
            <v>3.09017907375293</v>
          </cell>
          <cell r="CD755">
            <v>3.32133383483983</v>
          </cell>
          <cell r="CE755">
            <v>3.61318791001263</v>
          </cell>
          <cell r="CF755">
            <v>3.4595848742449</v>
          </cell>
          <cell r="CG755">
            <v>3.1517669055074</v>
          </cell>
          <cell r="CH755">
            <v>4.01526800844055</v>
          </cell>
          <cell r="CI755">
            <v>4.40301344138104</v>
          </cell>
          <cell r="CJ755">
            <v>3.93869286003854</v>
          </cell>
          <cell r="CK755">
            <v>4.02112869018083</v>
          </cell>
          <cell r="CL755">
            <v>3.97681683954057</v>
          </cell>
          <cell r="CM755">
            <v>4.95747099294227</v>
          </cell>
          <cell r="CN755">
            <v>4.86615219667177</v>
          </cell>
          <cell r="CO755">
            <v>4.87814227134794</v>
          </cell>
          <cell r="CP755">
            <v>4.8675155682414</v>
          </cell>
          <cell r="CQ755">
            <v>4.90368768288492</v>
          </cell>
          <cell r="CR755">
            <v>4.81033562548581</v>
          </cell>
          <cell r="CS755">
            <v>4.70661126520474</v>
          </cell>
          <cell r="CT755">
            <v>4.87397178117626</v>
          </cell>
          <cell r="CU755">
            <v>5.00127167284</v>
          </cell>
          <cell r="CV755">
            <v>4.93410636055948</v>
          </cell>
          <cell r="CW755">
            <v>4.74479601763337</v>
          </cell>
          <cell r="CX755">
            <v>4.83445208820448</v>
          </cell>
          <cell r="CY755">
            <v>4.93106561763761</v>
          </cell>
          <cell r="CZ755">
            <v>4.78441824635087</v>
          </cell>
          <cell r="DA755">
            <v>4.83006633248572</v>
          </cell>
        </row>
        <row r="756">
          <cell r="A756">
            <v>6420.63609098584</v>
          </cell>
          <cell r="B756">
            <v>6555.76764481278</v>
          </cell>
          <cell r="C756">
            <v>5632.73555926727</v>
          </cell>
          <cell r="D756">
            <v>4482.71131724706</v>
          </cell>
          <cell r="E756">
            <v>5465.63492598436</v>
          </cell>
          <cell r="F756">
            <v>6056.33210987439</v>
          </cell>
          <cell r="G756">
            <v>6425.07611962284</v>
          </cell>
          <cell r="H756">
            <v>6739.34294711634</v>
          </cell>
          <cell r="I756">
            <v>7296.7675585158</v>
          </cell>
          <cell r="J756">
            <v>7283.87378332573</v>
          </cell>
          <cell r="K756">
            <v>7158.78814088934</v>
          </cell>
          <cell r="L756">
            <v>6588.71700227941</v>
          </cell>
          <cell r="M756">
            <v>7432.41812495515</v>
          </cell>
          <cell r="N756">
            <v>7186.32520515633</v>
          </cell>
          <cell r="O756">
            <v>7163.07800124245</v>
          </cell>
        </row>
        <row r="756">
          <cell r="Z756">
            <v>7353.27200701807</v>
          </cell>
          <cell r="AA756">
            <v>7508.0322298277</v>
          </cell>
          <cell r="AB756">
            <v>6936.47762974644</v>
          </cell>
          <cell r="AC756">
            <v>5520.27100252161</v>
          </cell>
          <cell r="AD756">
            <v>6730.70020730445</v>
          </cell>
          <cell r="AE756">
            <v>6056.33210987439</v>
          </cell>
          <cell r="AF756">
            <v>6425.07611962284</v>
          </cell>
          <cell r="AG756">
            <v>6739.34294711634</v>
          </cell>
          <cell r="AH756">
            <v>7296.7675585158</v>
          </cell>
          <cell r="AI756">
            <v>7283.87378332573</v>
          </cell>
          <cell r="AJ756">
            <v>7158.78814088934</v>
          </cell>
          <cell r="AK756">
            <v>6588.71700227941</v>
          </cell>
          <cell r="AL756">
            <v>7432.41812495515</v>
          </cell>
          <cell r="AM756">
            <v>7186.32520515633</v>
          </cell>
          <cell r="AN756">
            <v>7163.07800124245</v>
          </cell>
        </row>
        <row r="756"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</row>
        <row r="756">
          <cell r="BX756">
            <v>4.08405277017451</v>
          </cell>
          <cell r="BY756">
            <v>4.12821163658308</v>
          </cell>
          <cell r="BZ756">
            <v>3.88754750098083</v>
          </cell>
          <cell r="CA756">
            <v>3.11444284831062</v>
          </cell>
          <cell r="CB756">
            <v>3.83877908968287</v>
          </cell>
          <cell r="CC756">
            <v>3.50440433909779</v>
          </cell>
          <cell r="CD756">
            <v>3.69626903267759</v>
          </cell>
          <cell r="CE756">
            <v>3.81037921924521</v>
          </cell>
          <cell r="CF756">
            <v>4.12582580846285</v>
          </cell>
          <cell r="CG756">
            <v>4.03638248418717</v>
          </cell>
          <cell r="CH756">
            <v>3.98519377561912</v>
          </cell>
          <cell r="CI756">
            <v>3.69440637134121</v>
          </cell>
          <cell r="CJ756">
            <v>4.22667641890959</v>
          </cell>
          <cell r="CK756">
            <v>4.04986451216218</v>
          </cell>
          <cell r="CL756">
            <v>4.03857430073289</v>
          </cell>
          <cell r="CM756">
            <v>4.93283310423491</v>
          </cell>
          <cell r="CN756">
            <v>4.98277538203497</v>
          </cell>
          <cell r="CO756">
            <v>4.88844143920568</v>
          </cell>
          <cell r="CP756">
            <v>4.85609493592044</v>
          </cell>
          <cell r="CQ756">
            <v>4.80368213688575</v>
          </cell>
          <cell r="CR756">
            <v>4.73481057161812</v>
          </cell>
          <cell r="CS756">
            <v>4.76235580184153</v>
          </cell>
          <cell r="CT756">
            <v>4.84569965805878</v>
          </cell>
          <cell r="CU756">
            <v>4.84536791517666</v>
          </cell>
          <cell r="CV756">
            <v>4.94398602278958</v>
          </cell>
          <cell r="CW756">
            <v>4.92149674482777</v>
          </cell>
          <cell r="CX756">
            <v>4.88611095907851</v>
          </cell>
          <cell r="CY756">
            <v>4.81768353317475</v>
          </cell>
          <cell r="CZ756">
            <v>4.86153602096585</v>
          </cell>
          <cell r="DA756">
            <v>4.85935624181022</v>
          </cell>
        </row>
        <row r="757">
          <cell r="A757">
            <v>6914.00179643446</v>
          </cell>
          <cell r="B757">
            <v>5554.94460545182</v>
          </cell>
          <cell r="C757">
            <v>4560.80785174693</v>
          </cell>
          <cell r="D757">
            <v>5387.76338599945</v>
          </cell>
          <cell r="E757">
            <v>5189.06703700201</v>
          </cell>
          <cell r="F757">
            <v>6061.38998588877</v>
          </cell>
          <cell r="G757">
            <v>7372.66741974937</v>
          </cell>
          <cell r="H757">
            <v>5973.92212207347</v>
          </cell>
          <cell r="I757">
            <v>6277.84712195727</v>
          </cell>
          <cell r="J757">
            <v>5890.61857930489</v>
          </cell>
          <cell r="K757">
            <v>6012.50132406678</v>
          </cell>
          <cell r="L757">
            <v>7486.38144399933</v>
          </cell>
          <cell r="M757">
            <v>6590.68075700683</v>
          </cell>
          <cell r="N757">
            <v>8119.24380761135</v>
          </cell>
          <cell r="O757">
            <v>8267.78850358388</v>
          </cell>
        </row>
        <row r="757">
          <cell r="Z757">
            <v>7918.30204137734</v>
          </cell>
          <cell r="AA757">
            <v>6361.83363906133</v>
          </cell>
          <cell r="AB757">
            <v>5616.44360974224</v>
          </cell>
          <cell r="AC757">
            <v>6634.80467139374</v>
          </cell>
          <cell r="AD757">
            <v>6390.11845003093</v>
          </cell>
          <cell r="AE757">
            <v>6061.38998588877</v>
          </cell>
          <cell r="AF757">
            <v>7372.66741974937</v>
          </cell>
          <cell r="AG757">
            <v>5973.92212207347</v>
          </cell>
          <cell r="AH757">
            <v>6277.84712195727</v>
          </cell>
          <cell r="AI757">
            <v>5890.61857930489</v>
          </cell>
          <cell r="AJ757">
            <v>6012.50132406678</v>
          </cell>
          <cell r="AK757">
            <v>7486.38144399933</v>
          </cell>
          <cell r="AL757">
            <v>6590.68075700683</v>
          </cell>
          <cell r="AM757">
            <v>8119.24380761135</v>
          </cell>
          <cell r="AN757">
            <v>8267.78850358388</v>
          </cell>
        </row>
        <row r="757"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7">
          <cell r="BX757">
            <v>4.42750806640288</v>
          </cell>
          <cell r="BY757">
            <v>3.62879752324138</v>
          </cell>
          <cell r="BZ757">
            <v>3.18945368291302</v>
          </cell>
          <cell r="CA757">
            <v>3.76382534896181</v>
          </cell>
          <cell r="CB757">
            <v>3.66310180798411</v>
          </cell>
          <cell r="CC757">
            <v>3.40606620411789</v>
          </cell>
          <cell r="CD757">
            <v>4.20634628622636</v>
          </cell>
          <cell r="CE757">
            <v>3.43322765625864</v>
          </cell>
          <cell r="CF757">
            <v>3.5250920549189</v>
          </cell>
          <cell r="CG757">
            <v>3.3592442461801</v>
          </cell>
          <cell r="CH757">
            <v>3.46980835045651</v>
          </cell>
          <cell r="CI757">
            <v>4.2084699545412</v>
          </cell>
          <cell r="CJ757">
            <v>3.79003512624111</v>
          </cell>
          <cell r="CK757">
            <v>4.47019762295486</v>
          </cell>
          <cell r="CL757">
            <v>4.7622601991764</v>
          </cell>
          <cell r="CM757">
            <v>4.89981675249201</v>
          </cell>
          <cell r="CN757">
            <v>4.80315616709826</v>
          </cell>
          <cell r="CO757">
            <v>4.82449919917507</v>
          </cell>
          <cell r="CP757">
            <v>4.82954052316172</v>
          </cell>
          <cell r="CQ757">
            <v>4.77933040177658</v>
          </cell>
          <cell r="CR757">
            <v>4.87557989520798</v>
          </cell>
          <cell r="CS757">
            <v>4.80205086475473</v>
          </cell>
          <cell r="CT757">
            <v>4.76720787613742</v>
          </cell>
          <cell r="CU757">
            <v>4.8791863838129</v>
          </cell>
          <cell r="CV757">
            <v>4.8042594870984</v>
          </cell>
          <cell r="CW757">
            <v>4.74741101050696</v>
          </cell>
          <cell r="CX757">
            <v>4.87365582140289</v>
          </cell>
          <cell r="CY757">
            <v>4.76424597841292</v>
          </cell>
          <cell r="CZ757">
            <v>4.97617901013355</v>
          </cell>
          <cell r="DA757">
            <v>4.75645479350372</v>
          </cell>
        </row>
        <row r="758">
          <cell r="A758">
            <v>7481.92307444312</v>
          </cell>
          <cell r="B758">
            <v>5982.94628390828</v>
          </cell>
          <cell r="C758">
            <v>4635.7734904127</v>
          </cell>
          <cell r="D758">
            <v>4468.48383847693</v>
          </cell>
          <cell r="E758">
            <v>5070.92779035087</v>
          </cell>
          <cell r="F758">
            <v>5687.21782264961</v>
          </cell>
          <cell r="G758">
            <v>6297.10972164297</v>
          </cell>
          <cell r="H758">
            <v>5972.38463367826</v>
          </cell>
          <cell r="I758">
            <v>6837.02645067622</v>
          </cell>
          <cell r="J758">
            <v>7233.59269804525</v>
          </cell>
          <cell r="K758">
            <v>7043.31794487392</v>
          </cell>
          <cell r="L758">
            <v>7261.16014265636</v>
          </cell>
          <cell r="M758">
            <v>7811.62909419501</v>
          </cell>
          <cell r="N758">
            <v>6047.43861141224</v>
          </cell>
          <cell r="O758">
            <v>7894.53913675392</v>
          </cell>
        </row>
        <row r="758">
          <cell r="Z758">
            <v>8568.71729254443</v>
          </cell>
          <cell r="AA758">
            <v>6852.00512932365</v>
          </cell>
          <cell r="AB758">
            <v>5708.7606500388</v>
          </cell>
          <cell r="AC758">
            <v>5502.7504590524</v>
          </cell>
          <cell r="AD758">
            <v>6244.63492200653</v>
          </cell>
          <cell r="AE758">
            <v>5687.21782264961</v>
          </cell>
          <cell r="AF758">
            <v>6297.10972164297</v>
          </cell>
          <cell r="AG758">
            <v>5972.38463367826</v>
          </cell>
          <cell r="AH758">
            <v>6837.02645067622</v>
          </cell>
          <cell r="AI758">
            <v>7233.59269804525</v>
          </cell>
          <cell r="AJ758">
            <v>7043.31794487392</v>
          </cell>
          <cell r="AK758">
            <v>7261.16014265636</v>
          </cell>
          <cell r="AL758">
            <v>7811.62909419501</v>
          </cell>
          <cell r="AM758">
            <v>6047.43861141224</v>
          </cell>
          <cell r="AN758">
            <v>7894.53913675392</v>
          </cell>
        </row>
        <row r="758"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8">
          <cell r="BX758">
            <v>4.72029247310174</v>
          </cell>
          <cell r="BY758">
            <v>3.80744720776402</v>
          </cell>
          <cell r="BZ758">
            <v>3.23533330386268</v>
          </cell>
          <cell r="CA758">
            <v>3.09670190045162</v>
          </cell>
          <cell r="CB758">
            <v>3.466344485004</v>
          </cell>
          <cell r="CC758">
            <v>3.22042964129419</v>
          </cell>
          <cell r="CD758">
            <v>3.47171533810695</v>
          </cell>
          <cell r="CE758">
            <v>3.33716347383871</v>
          </cell>
          <cell r="CF758">
            <v>3.92453597835183</v>
          </cell>
          <cell r="CG758">
            <v>4.19958349264762</v>
          </cell>
          <cell r="CH758">
            <v>3.99176542715091</v>
          </cell>
          <cell r="CI758">
            <v>4.1873395699693</v>
          </cell>
          <cell r="CJ758">
            <v>4.36698527130018</v>
          </cell>
          <cell r="CK758">
            <v>3.34705928092564</v>
          </cell>
          <cell r="CL758">
            <v>4.33372008505429</v>
          </cell>
          <cell r="CM758">
            <v>4.97340745760331</v>
          </cell>
          <cell r="CN758">
            <v>4.9304995626432</v>
          </cell>
          <cell r="CO758">
            <v>4.83425930750918</v>
          </cell>
          <cell r="CP758">
            <v>4.86841457123768</v>
          </cell>
          <cell r="CQ758">
            <v>4.93562855666246</v>
          </cell>
          <cell r="CR758">
            <v>4.83830433442695</v>
          </cell>
          <cell r="CS758">
            <v>4.96940380232006</v>
          </cell>
          <cell r="CT758">
            <v>4.90317533282057</v>
          </cell>
          <cell r="CU758">
            <v>4.77294116304363</v>
          </cell>
          <cell r="CV758">
            <v>4.71905421600062</v>
          </cell>
          <cell r="CW758">
            <v>4.83414214711964</v>
          </cell>
          <cell r="CX758">
            <v>4.75088993847258</v>
          </cell>
          <cell r="CY758">
            <v>4.90080048732746</v>
          </cell>
          <cell r="CZ758">
            <v>4.95011398728235</v>
          </cell>
          <cell r="DA758">
            <v>4.99083326167339</v>
          </cell>
        </row>
        <row r="759">
          <cell r="A759">
            <v>7221.11949847992</v>
          </cell>
          <cell r="B759">
            <v>5809.92803631228</v>
          </cell>
          <cell r="C759">
            <v>4585.66241743554</v>
          </cell>
          <cell r="D759">
            <v>4791.55700677906</v>
          </cell>
          <cell r="E759">
            <v>4258.51848201121</v>
          </cell>
          <cell r="F759">
            <v>5822.97499190966</v>
          </cell>
          <cell r="G759">
            <v>6421.95281180638</v>
          </cell>
          <cell r="H759">
            <v>6288.78717197698</v>
          </cell>
          <cell r="I759">
            <v>7350.31365207676</v>
          </cell>
          <cell r="J759">
            <v>5855.94507459776</v>
          </cell>
          <cell r="K759">
            <v>6568.57109877468</v>
          </cell>
          <cell r="L759">
            <v>7694.84358438269</v>
          </cell>
          <cell r="M759">
            <v>6738.25477850772</v>
          </cell>
          <cell r="N759">
            <v>6512.29990864537</v>
          </cell>
          <cell r="O759">
            <v>8222.65264370693</v>
          </cell>
        </row>
        <row r="759">
          <cell r="Z759">
            <v>8270.03043235112</v>
          </cell>
          <cell r="AA759">
            <v>6653.85494315485</v>
          </cell>
          <cell r="AB759">
            <v>5647.05096509952</v>
          </cell>
          <cell r="AC759">
            <v>5900.60151758683</v>
          </cell>
          <cell r="AD759">
            <v>5244.18692756369</v>
          </cell>
          <cell r="AE759">
            <v>5822.97499190966</v>
          </cell>
          <cell r="AF759">
            <v>6421.95281180638</v>
          </cell>
          <cell r="AG759">
            <v>6288.78717197698</v>
          </cell>
          <cell r="AH759">
            <v>7350.31365207676</v>
          </cell>
          <cell r="AI759">
            <v>5855.94507459776</v>
          </cell>
          <cell r="AJ759">
            <v>6568.57109877468</v>
          </cell>
          <cell r="AK759">
            <v>7694.84358438269</v>
          </cell>
          <cell r="AL759">
            <v>6738.25477850772</v>
          </cell>
          <cell r="AM759">
            <v>6512.29990864537</v>
          </cell>
          <cell r="AN759">
            <v>8222.65264370693</v>
          </cell>
        </row>
        <row r="759"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59">
          <cell r="BX759">
            <v>4.60668941788603</v>
          </cell>
          <cell r="BY759">
            <v>3.72097516665489</v>
          </cell>
          <cell r="BZ759">
            <v>3.17476482117974</v>
          </cell>
          <cell r="CA759">
            <v>3.366314107097</v>
          </cell>
          <cell r="CB759">
            <v>2.98814504502467</v>
          </cell>
          <cell r="CC759">
            <v>3.21890969886469</v>
          </cell>
          <cell r="CD759">
            <v>3.71664805183276</v>
          </cell>
          <cell r="CE759">
            <v>3.51283289516129</v>
          </cell>
          <cell r="CF759">
            <v>4.21664568428306</v>
          </cell>
          <cell r="CG759">
            <v>3.33063220678298</v>
          </cell>
          <cell r="CH759">
            <v>3.76630479429233</v>
          </cell>
          <cell r="CI759">
            <v>4.40558449685398</v>
          </cell>
          <cell r="CJ759">
            <v>3.69158415731614</v>
          </cell>
          <cell r="CK759">
            <v>3.65191244039845</v>
          </cell>
          <cell r="CL759">
            <v>4.589203243363</v>
          </cell>
          <cell r="CM759">
            <v>4.91841658239621</v>
          </cell>
          <cell r="CN759">
            <v>4.89918334678798</v>
          </cell>
          <cell r="CO759">
            <v>4.87323420113141</v>
          </cell>
          <cell r="CP759">
            <v>4.80229445046454</v>
          </cell>
          <cell r="CQ759">
            <v>4.80821218565182</v>
          </cell>
          <cell r="CR759">
            <v>4.95613659117091</v>
          </cell>
          <cell r="CS759">
            <v>4.73394064217266</v>
          </cell>
          <cell r="CT759">
            <v>4.90474622905063</v>
          </cell>
          <cell r="CU759">
            <v>4.77579742997829</v>
          </cell>
          <cell r="CV759">
            <v>4.81700894599248</v>
          </cell>
          <cell r="CW759">
            <v>4.77818078595091</v>
          </cell>
          <cell r="CX759">
            <v>4.78523638802946</v>
          </cell>
          <cell r="CY759">
            <v>5.00082653115867</v>
          </cell>
          <cell r="CZ759">
            <v>4.8856367311988</v>
          </cell>
          <cell r="DA759">
            <v>4.908872906161</v>
          </cell>
        </row>
        <row r="760">
          <cell r="A760">
            <v>6055.57338622993</v>
          </cell>
          <cell r="B760">
            <v>5514.84265175723</v>
          </cell>
          <cell r="C760">
            <v>5406.54447092464</v>
          </cell>
          <cell r="D760">
            <v>6254.06753998067</v>
          </cell>
          <cell r="E760">
            <v>4512.23363819044</v>
          </cell>
          <cell r="F760">
            <v>6453.14754659352</v>
          </cell>
          <cell r="G760">
            <v>6878.88747837196</v>
          </cell>
          <cell r="H760">
            <v>6835.23078506699</v>
          </cell>
          <cell r="I760">
            <v>6373.77181865789</v>
          </cell>
          <cell r="J760">
            <v>6281.42938905051</v>
          </cell>
          <cell r="K760">
            <v>6727.56916179649</v>
          </cell>
          <cell r="L760">
            <v>6552.7955227035</v>
          </cell>
          <cell r="M760">
            <v>5949.0644144717</v>
          </cell>
          <cell r="N760">
            <v>6490.82624810063</v>
          </cell>
          <cell r="O760">
            <v>6617.98768549259</v>
          </cell>
        </row>
        <row r="760">
          <cell r="Z760">
            <v>6935.18175402014</v>
          </cell>
          <cell r="AA760">
            <v>6315.90663598088</v>
          </cell>
          <cell r="AB760">
            <v>6657.93278988523</v>
          </cell>
          <cell r="AC760">
            <v>7701.62190813775</v>
          </cell>
          <cell r="AD760">
            <v>5556.62650273057</v>
          </cell>
          <cell r="AE760">
            <v>6453.14754659352</v>
          </cell>
          <cell r="AF760">
            <v>6878.88747837196</v>
          </cell>
          <cell r="AG760">
            <v>6835.23078506699</v>
          </cell>
          <cell r="AH760">
            <v>6373.77181865789</v>
          </cell>
          <cell r="AI760">
            <v>6281.42938905051</v>
          </cell>
          <cell r="AJ760">
            <v>6727.56916179649</v>
          </cell>
          <cell r="AK760">
            <v>6552.7955227035</v>
          </cell>
          <cell r="AL760">
            <v>5949.0644144717</v>
          </cell>
          <cell r="AM760">
            <v>6490.82624810063</v>
          </cell>
          <cell r="AN760">
            <v>6617.98768549259</v>
          </cell>
        </row>
        <row r="760"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</row>
        <row r="760">
          <cell r="BX760">
            <v>3.928535864088</v>
          </cell>
          <cell r="BY760">
            <v>3.57870251601593</v>
          </cell>
          <cell r="BZ760">
            <v>3.79105363760543</v>
          </cell>
          <cell r="CA760">
            <v>4.2784161886198</v>
          </cell>
          <cell r="CB760">
            <v>3.21250512720559</v>
          </cell>
          <cell r="CC760">
            <v>3.72927429785212</v>
          </cell>
          <cell r="CD760">
            <v>3.86314675391909</v>
          </cell>
          <cell r="CE760">
            <v>3.86744265988376</v>
          </cell>
          <cell r="CF760">
            <v>3.54291931297538</v>
          </cell>
          <cell r="CG760">
            <v>3.54048225048493</v>
          </cell>
          <cell r="CH760">
            <v>3.84730599943824</v>
          </cell>
          <cell r="CI760">
            <v>3.53302341907179</v>
          </cell>
          <cell r="CJ760">
            <v>3.38689620745132</v>
          </cell>
          <cell r="CK760">
            <v>3.70073141100169</v>
          </cell>
          <cell r="CL760">
            <v>3.7759445359325</v>
          </cell>
          <cell r="CM760">
            <v>4.83653417292411</v>
          </cell>
          <cell r="CN760">
            <v>4.83523112629987</v>
          </cell>
          <cell r="CO760">
            <v>4.81156783754499</v>
          </cell>
          <cell r="CP760">
            <v>4.93180959136769</v>
          </cell>
          <cell r="CQ760">
            <v>4.73886691265726</v>
          </cell>
          <cell r="CR760">
            <v>4.74083022056591</v>
          </cell>
          <cell r="CS760">
            <v>4.8784755704436</v>
          </cell>
          <cell r="CT760">
            <v>4.84212988581915</v>
          </cell>
          <cell r="CU760">
            <v>4.92881350142945</v>
          </cell>
          <cell r="CV760">
            <v>4.8607490078739</v>
          </cell>
          <cell r="CW760">
            <v>4.79080591363939</v>
          </cell>
          <cell r="CX760">
            <v>5.08144507303595</v>
          </cell>
          <cell r="CY760">
            <v>4.8123135805381</v>
          </cell>
          <cell r="CZ760">
            <v>4.80528945126045</v>
          </cell>
          <cell r="DA760">
            <v>4.80183777552784</v>
          </cell>
        </row>
        <row r="761">
          <cell r="A761">
            <v>6062.09903066771</v>
          </cell>
          <cell r="B761">
            <v>5707.65285651732</v>
          </cell>
          <cell r="C761">
            <v>4309.45646911407</v>
          </cell>
          <cell r="D761">
            <v>5263.6529835931</v>
          </cell>
          <cell r="E761">
            <v>5721.41166739437</v>
          </cell>
          <cell r="F761">
            <v>5961.43715815993</v>
          </cell>
          <cell r="G761">
            <v>7147.09579618211</v>
          </cell>
          <cell r="H761">
            <v>6283.20737389313</v>
          </cell>
          <cell r="I761">
            <v>6256.86320670823</v>
          </cell>
          <cell r="J761">
            <v>6390.64513086364</v>
          </cell>
          <cell r="K761">
            <v>6203.60511250741</v>
          </cell>
          <cell r="L761">
            <v>7150.48968651824</v>
          </cell>
          <cell r="M761">
            <v>6180.13308599364</v>
          </cell>
          <cell r="N761">
            <v>6414.55572498143</v>
          </cell>
          <cell r="O761">
            <v>7684.93706161977</v>
          </cell>
        </row>
        <row r="761">
          <cell r="Z761">
            <v>6942.65528746637</v>
          </cell>
          <cell r="AA761">
            <v>6536.7236798436</v>
          </cell>
          <cell r="AB761">
            <v>5306.91492257172</v>
          </cell>
          <cell r="AC761">
            <v>6481.96791546011</v>
          </cell>
          <cell r="AD761">
            <v>7045.67853822947</v>
          </cell>
          <cell r="AE761">
            <v>5961.43715815993</v>
          </cell>
          <cell r="AF761">
            <v>7147.09579618211</v>
          </cell>
          <cell r="AG761">
            <v>6283.20737389313</v>
          </cell>
          <cell r="AH761">
            <v>6256.86320670823</v>
          </cell>
          <cell r="AI761">
            <v>6390.64513086364</v>
          </cell>
          <cell r="AJ761">
            <v>6203.60511250741</v>
          </cell>
          <cell r="AK761">
            <v>7150.48968651824</v>
          </cell>
          <cell r="AL761">
            <v>6180.13308599364</v>
          </cell>
          <cell r="AM761">
            <v>6414.55572498143</v>
          </cell>
          <cell r="AN761">
            <v>7684.93706161977</v>
          </cell>
        </row>
        <row r="761"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</row>
        <row r="761">
          <cell r="BX761">
            <v>3.84250144318592</v>
          </cell>
          <cell r="BY761">
            <v>3.68123094159727</v>
          </cell>
          <cell r="BZ761">
            <v>3.0472342481478</v>
          </cell>
          <cell r="CA761">
            <v>3.62717061297884</v>
          </cell>
          <cell r="CB761">
            <v>3.9149951023971</v>
          </cell>
          <cell r="CC761">
            <v>3.26357734164844</v>
          </cell>
          <cell r="CD761">
            <v>4.0288184824716</v>
          </cell>
          <cell r="CE761">
            <v>3.5532183328058</v>
          </cell>
          <cell r="CF761">
            <v>3.58085122162401</v>
          </cell>
          <cell r="CG761">
            <v>3.61449096275459</v>
          </cell>
          <cell r="CH761">
            <v>3.47100033309898</v>
          </cell>
          <cell r="CI761">
            <v>3.99879782832581</v>
          </cell>
          <cell r="CJ761">
            <v>3.45598292414107</v>
          </cell>
          <cell r="CK761">
            <v>3.61049265383325</v>
          </cell>
          <cell r="CL761">
            <v>4.29984822376961</v>
          </cell>
          <cell r="CM761">
            <v>4.95015387022159</v>
          </cell>
          <cell r="CN761">
            <v>4.86490314889099</v>
          </cell>
          <cell r="CO761">
            <v>4.77137356518955</v>
          </cell>
          <cell r="CP761">
            <v>4.89605207518912</v>
          </cell>
          <cell r="CQ761">
            <v>4.93058825540866</v>
          </cell>
          <cell r="CR761">
            <v>5.00454036571237</v>
          </cell>
          <cell r="CS761">
            <v>4.86025480132555</v>
          </cell>
          <cell r="CT761">
            <v>4.84469716337306</v>
          </cell>
          <cell r="CU761">
            <v>4.7871553204348</v>
          </cell>
          <cell r="CV761">
            <v>4.84400624522337</v>
          </cell>
          <cell r="CW761">
            <v>4.89662251782521</v>
          </cell>
          <cell r="CX761">
            <v>4.89906805590911</v>
          </cell>
          <cell r="CY761">
            <v>4.8992925717895</v>
          </cell>
          <cell r="CZ761">
            <v>4.86751448040292</v>
          </cell>
          <cell r="DA761">
            <v>4.89659657525569</v>
          </cell>
        </row>
        <row r="762">
          <cell r="A762">
            <v>6477.10149268432</v>
          </cell>
          <cell r="B762">
            <v>5321.20956050326</v>
          </cell>
          <cell r="C762">
            <v>4996.93939931662</v>
          </cell>
          <cell r="D762">
            <v>5411.46917460089</v>
          </cell>
          <cell r="E762">
            <v>4861.24400317357</v>
          </cell>
          <cell r="F762">
            <v>6927.04445407283</v>
          </cell>
          <cell r="G762">
            <v>5676.13324964095</v>
          </cell>
          <cell r="H762">
            <v>5789.64890954505</v>
          </cell>
          <cell r="I762">
            <v>6030.14526631194</v>
          </cell>
          <cell r="J762">
            <v>6422.67797440763</v>
          </cell>
          <cell r="K762">
            <v>6337.55202037716</v>
          </cell>
          <cell r="L762">
            <v>6745.29987977345</v>
          </cell>
          <cell r="M762">
            <v>7196.73239575032</v>
          </cell>
          <cell r="N762">
            <v>6830.5722119352</v>
          </cell>
          <cell r="O762">
            <v>7489.11946146516</v>
          </cell>
        </row>
        <row r="762">
          <cell r="Z762">
            <v>7417.93934710568</v>
          </cell>
          <cell r="AA762">
            <v>6094.14717642372</v>
          </cell>
          <cell r="AB762">
            <v>6153.52132118684</v>
          </cell>
          <cell r="AC762">
            <v>6663.9973559427</v>
          </cell>
          <cell r="AD762">
            <v>5986.41813128876</v>
          </cell>
          <cell r="AE762">
            <v>6927.04445407283</v>
          </cell>
          <cell r="AF762">
            <v>5676.13324964095</v>
          </cell>
          <cell r="AG762">
            <v>5789.64890954505</v>
          </cell>
          <cell r="AH762">
            <v>6030.14526631194</v>
          </cell>
          <cell r="AI762">
            <v>6422.67797440763</v>
          </cell>
          <cell r="AJ762">
            <v>6337.55202037716</v>
          </cell>
          <cell r="AK762">
            <v>6745.29987977345</v>
          </cell>
          <cell r="AL762">
            <v>7196.73239575032</v>
          </cell>
          <cell r="AM762">
            <v>6830.5722119352</v>
          </cell>
          <cell r="AN762">
            <v>7489.11946146516</v>
          </cell>
        </row>
        <row r="762"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2">
          <cell r="BX762">
            <v>4.29847557925522</v>
          </cell>
          <cell r="BY762">
            <v>3.43134517894575</v>
          </cell>
          <cell r="BZ762">
            <v>3.43134130427771</v>
          </cell>
          <cell r="CA762">
            <v>3.79934326119936</v>
          </cell>
          <cell r="CB762">
            <v>3.40605934269829</v>
          </cell>
          <cell r="CC762">
            <v>3.72556561155103</v>
          </cell>
          <cell r="CD762">
            <v>3.17230221392633</v>
          </cell>
          <cell r="CE762">
            <v>3.30095866437674</v>
          </cell>
          <cell r="CF762">
            <v>3.34982764781687</v>
          </cell>
          <cell r="CG762">
            <v>3.6112934419235</v>
          </cell>
          <cell r="CH762">
            <v>3.58045984210899</v>
          </cell>
          <cell r="CI762">
            <v>3.72992620935929</v>
          </cell>
          <cell r="CJ762">
            <v>4.01843567504147</v>
          </cell>
          <cell r="CK762">
            <v>3.83696464641864</v>
          </cell>
          <cell r="CL762">
            <v>4.35472999665037</v>
          </cell>
          <cell r="CM762">
            <v>4.72798347325751</v>
          </cell>
          <cell r="CN762">
            <v>4.86581581371751</v>
          </cell>
          <cell r="CO762">
            <v>4.9132281020201</v>
          </cell>
          <cell r="CP762">
            <v>4.80544287457178</v>
          </cell>
          <cell r="CQ762">
            <v>4.81528473669566</v>
          </cell>
          <cell r="CR762">
            <v>5.09404637108515</v>
          </cell>
          <cell r="CS762">
            <v>4.90213382909975</v>
          </cell>
          <cell r="CT762">
            <v>4.80528640911281</v>
          </cell>
          <cell r="CU762">
            <v>4.9318793896361</v>
          </cell>
          <cell r="CV762">
            <v>4.8725971165343</v>
          </cell>
          <cell r="CW762">
            <v>4.84942074088005</v>
          </cell>
          <cell r="CX762">
            <v>4.9545949721052</v>
          </cell>
          <cell r="CY762">
            <v>4.90665439273125</v>
          </cell>
          <cell r="CZ762">
            <v>4.87726580658557</v>
          </cell>
          <cell r="DA762">
            <v>4.7116894794042</v>
          </cell>
        </row>
        <row r="763">
          <cell r="A763">
            <v>5991.03698570982</v>
          </cell>
          <cell r="B763">
            <v>5907.19876885657</v>
          </cell>
          <cell r="C763">
            <v>5611.50968219148</v>
          </cell>
          <cell r="D763">
            <v>5393.5986262889</v>
          </cell>
          <cell r="E763">
            <v>4795.82501803065</v>
          </cell>
          <cell r="F763">
            <v>5660.82240752382</v>
          </cell>
          <cell r="G763">
            <v>6916.31686853456</v>
          </cell>
          <cell r="H763">
            <v>7011.63527682143</v>
          </cell>
          <cell r="I763">
            <v>6356.82234693292</v>
          </cell>
          <cell r="J763">
            <v>6781.89043511287</v>
          </cell>
          <cell r="K763">
            <v>6800.82345349497</v>
          </cell>
          <cell r="L763">
            <v>7124.5176784052</v>
          </cell>
          <cell r="M763">
            <v>7099.2256488569</v>
          </cell>
          <cell r="N763">
            <v>5991.54307249599</v>
          </cell>
          <cell r="O763">
            <v>8552.69911173969</v>
          </cell>
        </row>
        <row r="763">
          <cell r="Z763">
            <v>6861.27105410608</v>
          </cell>
          <cell r="AA763">
            <v>6765.2548332256</v>
          </cell>
          <cell r="AB763">
            <v>6910.33885224504</v>
          </cell>
          <cell r="AC763">
            <v>6641.99052510658</v>
          </cell>
          <cell r="AD763">
            <v>5905.85739446206</v>
          </cell>
          <cell r="AE763">
            <v>5660.82240752382</v>
          </cell>
          <cell r="AF763">
            <v>6916.31686853456</v>
          </cell>
          <cell r="AG763">
            <v>7011.63527682143</v>
          </cell>
          <cell r="AH763">
            <v>6356.82234693292</v>
          </cell>
          <cell r="AI763">
            <v>6781.89043511287</v>
          </cell>
          <cell r="AJ763">
            <v>6800.82345349497</v>
          </cell>
          <cell r="AK763">
            <v>7124.5176784052</v>
          </cell>
          <cell r="AL763">
            <v>7099.2256488569</v>
          </cell>
          <cell r="AM763">
            <v>5991.54307249599</v>
          </cell>
          <cell r="AN763">
            <v>8552.69911173969</v>
          </cell>
        </row>
        <row r="763"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3">
          <cell r="BX763">
            <v>3.89057708764853</v>
          </cell>
          <cell r="BY763">
            <v>3.86042205208697</v>
          </cell>
          <cell r="BZ763">
            <v>3.8533153922744</v>
          </cell>
          <cell r="CA763">
            <v>3.85495671055009</v>
          </cell>
          <cell r="CB763">
            <v>3.38992234342342</v>
          </cell>
          <cell r="CC763">
            <v>3.18428633001322</v>
          </cell>
          <cell r="CD763">
            <v>3.85282628674239</v>
          </cell>
          <cell r="CE763">
            <v>4.0088562002542</v>
          </cell>
          <cell r="CF763">
            <v>3.5539830128343</v>
          </cell>
          <cell r="CG763">
            <v>3.7187490651895</v>
          </cell>
          <cell r="CH763">
            <v>3.80524951673956</v>
          </cell>
          <cell r="CI763">
            <v>4.03502654346977</v>
          </cell>
          <cell r="CJ763">
            <v>3.79667424537074</v>
          </cell>
          <cell r="CK763">
            <v>3.51418617445816</v>
          </cell>
          <cell r="CL763">
            <v>4.79229226392308</v>
          </cell>
          <cell r="CM763">
            <v>4.83167470132905</v>
          </cell>
          <cell r="CN763">
            <v>4.80127418672867</v>
          </cell>
          <cell r="CO763">
            <v>4.91328460929732</v>
          </cell>
          <cell r="CP763">
            <v>4.72047695517801</v>
          </cell>
          <cell r="CQ763">
            <v>4.77309789974834</v>
          </cell>
          <cell r="CR763">
            <v>4.87051127914815</v>
          </cell>
          <cell r="CS763">
            <v>4.91815927534907</v>
          </cell>
          <cell r="CT763">
            <v>4.79188045241093</v>
          </cell>
          <cell r="CU763">
            <v>4.90040373646677</v>
          </cell>
          <cell r="CV763">
            <v>4.996444076844</v>
          </cell>
          <cell r="CW763">
            <v>4.8964970473838</v>
          </cell>
          <cell r="CX763">
            <v>4.83744686829094</v>
          </cell>
          <cell r="CY763">
            <v>5.1228870394279</v>
          </cell>
          <cell r="CZ763">
            <v>4.67112033485819</v>
          </cell>
          <cell r="DA763">
            <v>4.88952907512128</v>
          </cell>
        </row>
        <row r="764">
          <cell r="A764">
            <v>6156.35442419062</v>
          </cell>
          <cell r="B764">
            <v>5739.89708937246</v>
          </cell>
          <cell r="C764">
            <v>4603.52092118899</v>
          </cell>
          <cell r="D764">
            <v>4819.1676154067</v>
          </cell>
          <cell r="E764">
            <v>5158.90511546352</v>
          </cell>
          <cell r="F764">
            <v>6215.21448101071</v>
          </cell>
          <cell r="G764">
            <v>4982.29394359618</v>
          </cell>
          <cell r="H764">
            <v>5647.78707824017</v>
          </cell>
          <cell r="I764">
            <v>7543.11734988806</v>
          </cell>
          <cell r="J764">
            <v>6420.17725028344</v>
          </cell>
          <cell r="K764">
            <v>7155.51702540749</v>
          </cell>
          <cell r="L764">
            <v>7539.22233930129</v>
          </cell>
          <cell r="M764">
            <v>5989.46249871787</v>
          </cell>
          <cell r="N764">
            <v>6678.20411937951</v>
          </cell>
          <cell r="O764">
            <v>7175.02530303817</v>
          </cell>
        </row>
        <row r="764">
          <cell r="Z764">
            <v>7050.60184243085</v>
          </cell>
          <cell r="AA764">
            <v>6573.65158098635</v>
          </cell>
          <cell r="AB764">
            <v>5669.0429635669</v>
          </cell>
          <cell r="AC764">
            <v>5934.60282424754</v>
          </cell>
          <cell r="AD764">
            <v>6352.97530851106</v>
          </cell>
          <cell r="AE764">
            <v>6215.21448101071</v>
          </cell>
          <cell r="AF764">
            <v>4982.29394359618</v>
          </cell>
          <cell r="AG764">
            <v>5647.78707824017</v>
          </cell>
          <cell r="AH764">
            <v>7543.11734988806</v>
          </cell>
          <cell r="AI764">
            <v>6420.17725028344</v>
          </cell>
          <cell r="AJ764">
            <v>7155.51702540749</v>
          </cell>
          <cell r="AK764">
            <v>7539.22233930129</v>
          </cell>
          <cell r="AL764">
            <v>5989.46249871787</v>
          </cell>
          <cell r="AM764">
            <v>6678.20411937951</v>
          </cell>
          <cell r="AN764">
            <v>7175.02530303817</v>
          </cell>
        </row>
        <row r="764"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4">
          <cell r="BX764">
            <v>4.00104498914</v>
          </cell>
          <cell r="BY764">
            <v>3.6383580421108</v>
          </cell>
          <cell r="BZ764">
            <v>3.2165313425424</v>
          </cell>
          <cell r="CA764">
            <v>3.44100682386287</v>
          </cell>
          <cell r="CB764">
            <v>3.58524638919368</v>
          </cell>
          <cell r="CC764">
            <v>3.40566312964674</v>
          </cell>
          <cell r="CD764">
            <v>2.74209797612041</v>
          </cell>
          <cell r="CE764">
            <v>3.19267729223525</v>
          </cell>
          <cell r="CF764">
            <v>4.13748675310159</v>
          </cell>
          <cell r="CG764">
            <v>3.51569795840531</v>
          </cell>
          <cell r="CH764">
            <v>4.00323033167692</v>
          </cell>
          <cell r="CI764">
            <v>4.24237777467673</v>
          </cell>
          <cell r="CJ764">
            <v>3.34954185481455</v>
          </cell>
          <cell r="CK764">
            <v>3.73903580216005</v>
          </cell>
          <cell r="CL764">
            <v>4.0664873363578</v>
          </cell>
          <cell r="CM764">
            <v>4.82791806364439</v>
          </cell>
          <cell r="CN764">
            <v>4.95003628642907</v>
          </cell>
          <cell r="CO764">
            <v>4.82868745977804</v>
          </cell>
          <cell r="CP764">
            <v>4.72512454991407</v>
          </cell>
          <cell r="CQ764">
            <v>4.85473239903446</v>
          </cell>
          <cell r="CR764">
            <v>4.99990287684375</v>
          </cell>
          <cell r="CS764">
            <v>4.97798419760579</v>
          </cell>
          <cell r="CT764">
            <v>4.84652466852337</v>
          </cell>
          <cell r="CU764">
            <v>4.99483772744607</v>
          </cell>
          <cell r="CV764">
            <v>5.00313932573542</v>
          </cell>
          <cell r="CW764">
            <v>4.89708425689838</v>
          </cell>
          <cell r="CX764">
            <v>4.86882705086125</v>
          </cell>
          <cell r="CY764">
            <v>4.89902410810918</v>
          </cell>
          <cell r="CZ764">
            <v>4.8933603769094</v>
          </cell>
          <cell r="DA764">
            <v>4.83405011352479</v>
          </cell>
        </row>
        <row r="765">
          <cell r="A765">
            <v>6302.65378139054</v>
          </cell>
          <cell r="B765">
            <v>6995.84132297701</v>
          </cell>
          <cell r="C765">
            <v>4874.72529020073</v>
          </cell>
          <cell r="D765">
            <v>5427.84704422762</v>
          </cell>
          <cell r="E765">
            <v>4750.30947337158</v>
          </cell>
          <cell r="F765">
            <v>6873.89446696986</v>
          </cell>
          <cell r="G765">
            <v>5639.54256900752</v>
          </cell>
          <cell r="H765">
            <v>7554.05062466551</v>
          </cell>
          <cell r="I765">
            <v>6641.73724452961</v>
          </cell>
          <cell r="J765">
            <v>6183.50930125248</v>
          </cell>
          <cell r="K765">
            <v>7176.96283667766</v>
          </cell>
          <cell r="L765">
            <v>7982.46462188027</v>
          </cell>
          <cell r="M765">
            <v>8288.65443098583</v>
          </cell>
          <cell r="N765">
            <v>6172.00729198953</v>
          </cell>
          <cell r="O765">
            <v>6972.9384655061</v>
          </cell>
        </row>
        <row r="765">
          <cell r="Z765">
            <v>7218.15205906021</v>
          </cell>
          <cell r="AA765">
            <v>8012.02925018736</v>
          </cell>
          <cell r="AB765">
            <v>6003.01977091842</v>
          </cell>
          <cell r="AC765">
            <v>6684.16601557413</v>
          </cell>
          <cell r="AD765">
            <v>5849.80690993079</v>
          </cell>
          <cell r="AE765">
            <v>6873.89446696986</v>
          </cell>
          <cell r="AF765">
            <v>5639.54256900752</v>
          </cell>
          <cell r="AG765">
            <v>7554.05062466551</v>
          </cell>
          <cell r="AH765">
            <v>6641.73724452961</v>
          </cell>
          <cell r="AI765">
            <v>6183.50930125248</v>
          </cell>
          <cell r="AJ765">
            <v>7176.96283667766</v>
          </cell>
          <cell r="AK765">
            <v>7982.46462188027</v>
          </cell>
          <cell r="AL765">
            <v>8288.65443098583</v>
          </cell>
          <cell r="AM765">
            <v>6172.00729198953</v>
          </cell>
          <cell r="AN765">
            <v>6972.9384655061</v>
          </cell>
        </row>
        <row r="765"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</row>
        <row r="765">
          <cell r="BX765">
            <v>4.0124911472533</v>
          </cell>
          <cell r="BY765">
            <v>4.4929856001131</v>
          </cell>
          <cell r="BZ765">
            <v>3.32959115331385</v>
          </cell>
          <cell r="CA765">
            <v>3.81075904633734</v>
          </cell>
          <cell r="CB765">
            <v>3.30172045596951</v>
          </cell>
          <cell r="CC765">
            <v>3.74151963444893</v>
          </cell>
          <cell r="CD765">
            <v>3.16576395374111</v>
          </cell>
          <cell r="CE765">
            <v>4.28230558181255</v>
          </cell>
          <cell r="CF765">
            <v>3.69763821186672</v>
          </cell>
          <cell r="CG765">
            <v>3.39944568599382</v>
          </cell>
          <cell r="CH765">
            <v>4.00351166462276</v>
          </cell>
          <cell r="CI765">
            <v>4.51164617247323</v>
          </cell>
          <cell r="CJ765">
            <v>4.55766646313924</v>
          </cell>
          <cell r="CK765">
            <v>3.56510057880621</v>
          </cell>
          <cell r="CL765">
            <v>3.8831861083214</v>
          </cell>
          <cell r="CM765">
            <v>4.92854895878229</v>
          </cell>
          <cell r="CN765">
            <v>4.88556319175692</v>
          </cell>
          <cell r="CO765">
            <v>4.939534240712</v>
          </cell>
          <cell r="CP765">
            <v>4.80554749897235</v>
          </cell>
          <cell r="CQ765">
            <v>4.85409605692365</v>
          </cell>
          <cell r="CR765">
            <v>5.03340605441273</v>
          </cell>
          <cell r="CS765">
            <v>4.8805917891212</v>
          </cell>
          <cell r="CT765">
            <v>4.83291738837394</v>
          </cell>
          <cell r="CU765">
            <v>4.92112514890557</v>
          </cell>
          <cell r="CV765">
            <v>4.98349523367713</v>
          </cell>
          <cell r="CW765">
            <v>4.91141615873409</v>
          </cell>
          <cell r="CX765">
            <v>4.84740275529064</v>
          </cell>
          <cell r="CY765">
            <v>4.9825151665513</v>
          </cell>
          <cell r="CZ765">
            <v>4.74309452015844</v>
          </cell>
          <cell r="DA765">
            <v>4.919656299874</v>
          </cell>
        </row>
        <row r="766">
          <cell r="A766">
            <v>6598.36756579072</v>
          </cell>
          <cell r="B766">
            <v>5803.20664362064</v>
          </cell>
          <cell r="C766">
            <v>5065.65393764955</v>
          </cell>
          <cell r="D766">
            <v>5274.25479090663</v>
          </cell>
          <cell r="E766">
            <v>4373.48336521188</v>
          </cell>
          <cell r="F766">
            <v>5311.48109650854</v>
          </cell>
          <cell r="G766">
            <v>6199.8873120268</v>
          </cell>
          <cell r="H766">
            <v>6571.29675009238</v>
          </cell>
          <cell r="I766">
            <v>6080.94355254372</v>
          </cell>
          <cell r="J766">
            <v>6528.60223738523</v>
          </cell>
          <cell r="K766">
            <v>6875.15231515474</v>
          </cell>
          <cell r="L766">
            <v>7523.6282477578</v>
          </cell>
          <cell r="M766">
            <v>7724.91012598861</v>
          </cell>
          <cell r="N766">
            <v>6942.14127539477</v>
          </cell>
          <cell r="O766">
            <v>8651.69385533116</v>
          </cell>
        </row>
        <row r="766">
          <cell r="Z766">
            <v>7556.82004492721</v>
          </cell>
          <cell r="AA766">
            <v>6646.1572278464</v>
          </cell>
          <cell r="AB766">
            <v>6238.14039356642</v>
          </cell>
          <cell r="AC766">
            <v>6495.0235965748</v>
          </cell>
          <cell r="AD766">
            <v>5385.76136011731</v>
          </cell>
          <cell r="AE766">
            <v>5311.48109650854</v>
          </cell>
          <cell r="AF766">
            <v>6199.8873120268</v>
          </cell>
          <cell r="AG766">
            <v>6571.29675009238</v>
          </cell>
          <cell r="AH766">
            <v>6080.94355254372</v>
          </cell>
          <cell r="AI766">
            <v>6528.60223738523</v>
          </cell>
          <cell r="AJ766">
            <v>6875.15231515474</v>
          </cell>
          <cell r="AK766">
            <v>7523.6282477578</v>
          </cell>
          <cell r="AL766">
            <v>7724.91012598861</v>
          </cell>
          <cell r="AM766">
            <v>6942.14127539477</v>
          </cell>
          <cell r="AN766">
            <v>8651.69385533116</v>
          </cell>
        </row>
        <row r="766"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</row>
        <row r="766">
          <cell r="BX766">
            <v>4.22968049465123</v>
          </cell>
          <cell r="BY766">
            <v>3.80273886967085</v>
          </cell>
          <cell r="BZ766">
            <v>3.61594403551227</v>
          </cell>
          <cell r="CA766">
            <v>3.64186657409613</v>
          </cell>
          <cell r="CB766">
            <v>2.95886697771443</v>
          </cell>
          <cell r="CC766">
            <v>3.02077907025779</v>
          </cell>
          <cell r="CD766">
            <v>3.54359591438158</v>
          </cell>
          <cell r="CE766">
            <v>3.67513444644462</v>
          </cell>
          <cell r="CF766">
            <v>3.39756575249352</v>
          </cell>
          <cell r="CG766">
            <v>3.701369370792</v>
          </cell>
          <cell r="CH766">
            <v>3.77528562580012</v>
          </cell>
          <cell r="CI766">
            <v>4.14066540311233</v>
          </cell>
          <cell r="CJ766">
            <v>4.40523512702199</v>
          </cell>
          <cell r="CK766">
            <v>3.88071041999578</v>
          </cell>
          <cell r="CL766">
            <v>4.78276875059226</v>
          </cell>
          <cell r="CM766">
            <v>4.89484172329938</v>
          </cell>
          <cell r="CN766">
            <v>4.7882987928859</v>
          </cell>
          <cell r="CO766">
            <v>4.72650998769975</v>
          </cell>
          <cell r="CP766">
            <v>4.88611672999354</v>
          </cell>
          <cell r="CQ766">
            <v>4.98687865551216</v>
          </cell>
          <cell r="CR766">
            <v>4.8173013205137</v>
          </cell>
          <cell r="CS766">
            <v>4.79343385817573</v>
          </cell>
          <cell r="CT766">
            <v>4.89874669956524</v>
          </cell>
          <cell r="CU766">
            <v>4.90354581359037</v>
          </cell>
          <cell r="CV766">
            <v>4.83242272804053</v>
          </cell>
          <cell r="CW766">
            <v>4.98930030920719</v>
          </cell>
          <cell r="CX766">
            <v>4.97810813579618</v>
          </cell>
          <cell r="CY766">
            <v>4.80431503000907</v>
          </cell>
          <cell r="CZ766">
            <v>4.90105240526772</v>
          </cell>
          <cell r="DA766">
            <v>4.95597259089486</v>
          </cell>
        </row>
        <row r="767">
          <cell r="A767">
            <v>6440.96789151754</v>
          </cell>
          <cell r="B767">
            <v>5604.3476449045</v>
          </cell>
          <cell r="C767">
            <v>4608.27841349952</v>
          </cell>
          <cell r="D767">
            <v>5484.78920171803</v>
          </cell>
          <cell r="E767">
            <v>5398.1010674408</v>
          </cell>
          <cell r="F767">
            <v>6262.34312036824</v>
          </cell>
          <cell r="G767">
            <v>6742.90858440689</v>
          </cell>
          <cell r="H767">
            <v>5794.1848621711</v>
          </cell>
          <cell r="I767">
            <v>6370.86241960631</v>
          </cell>
          <cell r="J767">
            <v>5996.36817245555</v>
          </cell>
          <cell r="K767">
            <v>7431.79959038166</v>
          </cell>
          <cell r="L767">
            <v>7313.83960691591</v>
          </cell>
          <cell r="M767">
            <v>7774.0417288097</v>
          </cell>
          <cell r="N767">
            <v>7655.70428238248</v>
          </cell>
          <cell r="O767">
            <v>7648.7899955591</v>
          </cell>
        </row>
        <row r="767">
          <cell r="Z767">
            <v>7376.55712356781</v>
          </cell>
          <cell r="AA767">
            <v>6418.41276641275</v>
          </cell>
          <cell r="AB767">
            <v>5674.90161583958</v>
          </cell>
          <cell r="AC767">
            <v>6754.28789462664</v>
          </cell>
          <cell r="AD767">
            <v>6647.5350925731</v>
          </cell>
          <cell r="AE767">
            <v>6262.34312036824</v>
          </cell>
          <cell r="AF767">
            <v>6742.90858440689</v>
          </cell>
          <cell r="AG767">
            <v>5794.1848621711</v>
          </cell>
          <cell r="AH767">
            <v>6370.86241960631</v>
          </cell>
          <cell r="AI767">
            <v>5996.36817245555</v>
          </cell>
          <cell r="AJ767">
            <v>7431.79959038166</v>
          </cell>
          <cell r="AK767">
            <v>7313.83960691591</v>
          </cell>
          <cell r="AL767">
            <v>7774.0417288097</v>
          </cell>
          <cell r="AM767">
            <v>7655.70428238248</v>
          </cell>
          <cell r="AN767">
            <v>7648.7899955591</v>
          </cell>
        </row>
        <row r="767"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7">
          <cell r="BX767">
            <v>4.1864992190197</v>
          </cell>
          <cell r="BY767">
            <v>3.55096731497969</v>
          </cell>
          <cell r="BZ767">
            <v>3.28927241533113</v>
          </cell>
          <cell r="CA767">
            <v>3.80300737941911</v>
          </cell>
          <cell r="CB767">
            <v>3.77293912706896</v>
          </cell>
          <cell r="CC767">
            <v>3.58188600893026</v>
          </cell>
          <cell r="CD767">
            <v>3.69381002570322</v>
          </cell>
          <cell r="CE767">
            <v>3.33950770536214</v>
          </cell>
          <cell r="CF767">
            <v>3.66576739836715</v>
          </cell>
          <cell r="CG767">
            <v>3.38448267971316</v>
          </cell>
          <cell r="CH767">
            <v>4.12516202187552</v>
          </cell>
          <cell r="CI767">
            <v>4.1214369858062</v>
          </cell>
          <cell r="CJ767">
            <v>4.18821389214336</v>
          </cell>
          <cell r="CK767">
            <v>4.36641226217187</v>
          </cell>
          <cell r="CL767">
            <v>4.35713072584397</v>
          </cell>
          <cell r="CM767">
            <v>4.8273615941946</v>
          </cell>
          <cell r="CN767">
            <v>4.95208515058395</v>
          </cell>
          <cell r="CO767">
            <v>4.72678261227849</v>
          </cell>
          <cell r="CP767">
            <v>4.86585917281848</v>
          </cell>
          <cell r="CQ767">
            <v>4.8271186726799</v>
          </cell>
          <cell r="CR767">
            <v>4.78996383374273</v>
          </cell>
          <cell r="CS767">
            <v>5.00126482426312</v>
          </cell>
          <cell r="CT767">
            <v>4.75353868743953</v>
          </cell>
          <cell r="CU767">
            <v>4.76146347848946</v>
          </cell>
          <cell r="CV767">
            <v>4.85403753146858</v>
          </cell>
          <cell r="CW767">
            <v>4.9358291044558</v>
          </cell>
          <cell r="CX767">
            <v>4.86187628254052</v>
          </cell>
          <cell r="CY767">
            <v>5.08540036659696</v>
          </cell>
          <cell r="CZ767">
            <v>4.80360786410652</v>
          </cell>
          <cell r="DA767">
            <v>4.80949284000883</v>
          </cell>
        </row>
        <row r="768">
          <cell r="A768">
            <v>5954.30242251464</v>
          </cell>
          <cell r="B768">
            <v>5122.07028096973</v>
          </cell>
          <cell r="C768">
            <v>5319.38318808537</v>
          </cell>
          <cell r="D768">
            <v>4789.80473864688</v>
          </cell>
          <cell r="E768">
            <v>5397.83465970508</v>
          </cell>
          <cell r="F768">
            <v>5859.74249427791</v>
          </cell>
          <cell r="G768">
            <v>5030.29283891254</v>
          </cell>
          <cell r="H768">
            <v>6567.80136105416</v>
          </cell>
          <cell r="I768">
            <v>6742.1075575256</v>
          </cell>
          <cell r="J768">
            <v>7062.83356408006</v>
          </cell>
          <cell r="K768">
            <v>6326.43050288245</v>
          </cell>
          <cell r="L768">
            <v>7428.8923520099</v>
          </cell>
          <cell r="M768">
            <v>7224.92746365164</v>
          </cell>
          <cell r="N768">
            <v>7892.35679048498</v>
          </cell>
          <cell r="O768">
            <v>7490.89935829455</v>
          </cell>
        </row>
        <row r="768">
          <cell r="Z768">
            <v>6819.20057519943</v>
          </cell>
          <cell r="AA768">
            <v>5866.08172170227</v>
          </cell>
          <cell r="AB768">
            <v>6550.59732521924</v>
          </cell>
          <cell r="AC768">
            <v>5898.44367286426</v>
          </cell>
          <cell r="AD768">
            <v>6647.2070226185</v>
          </cell>
          <cell r="AE768">
            <v>5859.74249427791</v>
          </cell>
          <cell r="AF768">
            <v>5030.29283891254</v>
          </cell>
          <cell r="AG768">
            <v>6567.80136105416</v>
          </cell>
          <cell r="AH768">
            <v>6742.1075575256</v>
          </cell>
          <cell r="AI768">
            <v>7062.83356408006</v>
          </cell>
          <cell r="AJ768">
            <v>6326.43050288245</v>
          </cell>
          <cell r="AK768">
            <v>7428.8923520099</v>
          </cell>
          <cell r="AL768">
            <v>7224.92746365164</v>
          </cell>
          <cell r="AM768">
            <v>7892.35679048498</v>
          </cell>
          <cell r="AN768">
            <v>7490.89935829455</v>
          </cell>
        </row>
        <row r="768"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8">
          <cell r="BX768">
            <v>3.95094532844543</v>
          </cell>
          <cell r="BY768">
            <v>3.18175262043009</v>
          </cell>
          <cell r="BZ768">
            <v>3.69751461600493</v>
          </cell>
          <cell r="CA768">
            <v>3.32940095657128</v>
          </cell>
          <cell r="CB768">
            <v>3.77033339553186</v>
          </cell>
          <cell r="CC768">
            <v>3.23934759035077</v>
          </cell>
          <cell r="CD768">
            <v>2.89298686567378</v>
          </cell>
          <cell r="CE768">
            <v>3.65590849631035</v>
          </cell>
          <cell r="CF768">
            <v>3.80443446602601</v>
          </cell>
          <cell r="CG768">
            <v>3.98684324752519</v>
          </cell>
          <cell r="CH768">
            <v>3.47937887135088</v>
          </cell>
          <cell r="CI768">
            <v>3.98227502055707</v>
          </cell>
          <cell r="CJ768">
            <v>4.04741384629592</v>
          </cell>
          <cell r="CK768">
            <v>4.46946683696508</v>
          </cell>
          <cell r="CL768">
            <v>4.10158718218163</v>
          </cell>
          <cell r="CM768">
            <v>4.72867624044479</v>
          </cell>
          <cell r="CN768">
            <v>5.05113334977458</v>
          </cell>
          <cell r="CO768">
            <v>4.85375822700415</v>
          </cell>
          <cell r="CP768">
            <v>4.8537619417053</v>
          </cell>
          <cell r="CQ768">
            <v>4.83021637050661</v>
          </cell>
          <cell r="CR768">
            <v>4.95596368640406</v>
          </cell>
          <cell r="CS768">
            <v>4.76380462687962</v>
          </cell>
          <cell r="CT768">
            <v>4.92188914186864</v>
          </cell>
          <cell r="CU768">
            <v>4.8552623838884</v>
          </cell>
          <cell r="CV768">
            <v>4.85352138052999</v>
          </cell>
          <cell r="CW768">
            <v>4.9815461178959</v>
          </cell>
          <cell r="CX768">
            <v>5.11093021613731</v>
          </cell>
          <cell r="CY768">
            <v>4.89060979922745</v>
          </cell>
          <cell r="CZ768">
            <v>4.83791380608608</v>
          </cell>
          <cell r="DA768">
            <v>5.00367565748458</v>
          </cell>
        </row>
        <row r="769">
          <cell r="A769">
            <v>6401.0172503159</v>
          </cell>
          <cell r="B769">
            <v>5742.32355918396</v>
          </cell>
          <cell r="C769">
            <v>4238.42022746441</v>
          </cell>
          <cell r="D769">
            <v>5235.01648368142</v>
          </cell>
          <cell r="E769">
            <v>5656.25111093319</v>
          </cell>
          <cell r="F769">
            <v>5841.92747530881</v>
          </cell>
          <cell r="G769">
            <v>6239.29463902871</v>
          </cell>
          <cell r="H769">
            <v>6520.04251349152</v>
          </cell>
          <cell r="I769">
            <v>6933.33321729</v>
          </cell>
          <cell r="J769">
            <v>6031.21322215885</v>
          </cell>
          <cell r="K769">
            <v>6850.78359727425</v>
          </cell>
          <cell r="L769">
            <v>7525.04551102482</v>
          </cell>
          <cell r="M769">
            <v>7477.54977907082</v>
          </cell>
          <cell r="N769">
            <v>6943.84582547761</v>
          </cell>
          <cell r="O769">
            <v>7061.19565048059</v>
          </cell>
        </row>
        <row r="769">
          <cell r="Z769">
            <v>7330.80341202779</v>
          </cell>
          <cell r="AA769">
            <v>6576.43051009679</v>
          </cell>
          <cell r="AB769">
            <v>5219.43676991933</v>
          </cell>
          <cell r="AC769">
            <v>6446.70326670435</v>
          </cell>
          <cell r="AD769">
            <v>6965.43604548699</v>
          </cell>
          <cell r="AE769">
            <v>5841.92747530881</v>
          </cell>
          <cell r="AF769">
            <v>6239.29463902871</v>
          </cell>
          <cell r="AG769">
            <v>6520.04251349152</v>
          </cell>
          <cell r="AH769">
            <v>6933.33321729</v>
          </cell>
          <cell r="AI769">
            <v>6031.21322215885</v>
          </cell>
          <cell r="AJ769">
            <v>6850.78359727425</v>
          </cell>
          <cell r="AK769">
            <v>7525.04551102482</v>
          </cell>
          <cell r="AL769">
            <v>7477.54977907082</v>
          </cell>
          <cell r="AM769">
            <v>6943.84582547761</v>
          </cell>
          <cell r="AN769">
            <v>7061.19565048059</v>
          </cell>
        </row>
        <row r="769"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69">
          <cell r="BX769">
            <v>4.07072718382999</v>
          </cell>
          <cell r="BY769">
            <v>3.78226228536625</v>
          </cell>
          <cell r="BZ769">
            <v>2.88537341605867</v>
          </cell>
          <cell r="CA769">
            <v>3.58860517360474</v>
          </cell>
          <cell r="CB769">
            <v>3.89104016458316</v>
          </cell>
          <cell r="CC769">
            <v>3.31465150378678</v>
          </cell>
          <cell r="CD769">
            <v>3.40664069898642</v>
          </cell>
          <cell r="CE769">
            <v>3.67900746795595</v>
          </cell>
          <cell r="CF769">
            <v>3.86326789858611</v>
          </cell>
          <cell r="CG769">
            <v>3.3258641502445</v>
          </cell>
          <cell r="CH769">
            <v>3.75806142704655</v>
          </cell>
          <cell r="CI769">
            <v>4.27316873006407</v>
          </cell>
          <cell r="CJ769">
            <v>4.23351214723435</v>
          </cell>
          <cell r="CK769">
            <v>3.96421615077234</v>
          </cell>
          <cell r="CL769">
            <v>4.00938985557258</v>
          </cell>
          <cell r="CM769">
            <v>4.93385874382486</v>
          </cell>
          <cell r="CN769">
            <v>4.76371453814629</v>
          </cell>
          <cell r="CO769">
            <v>4.95597092817033</v>
          </cell>
          <cell r="CP769">
            <v>4.92174532339405</v>
          </cell>
          <cell r="CQ769">
            <v>4.90444344411852</v>
          </cell>
          <cell r="CR769">
            <v>4.82864661216593</v>
          </cell>
          <cell r="CS769">
            <v>5.01783411447915</v>
          </cell>
          <cell r="CT769">
            <v>4.85542101491685</v>
          </cell>
          <cell r="CU769">
            <v>4.91693404927455</v>
          </cell>
          <cell r="CV769">
            <v>4.96829428234955</v>
          </cell>
          <cell r="CW769">
            <v>4.99440216555193</v>
          </cell>
          <cell r="CX769">
            <v>4.82465457047247</v>
          </cell>
          <cell r="CY769">
            <v>4.83911160246989</v>
          </cell>
          <cell r="CZ769">
            <v>4.79899037154883</v>
          </cell>
          <cell r="DA769">
            <v>4.82510860880184</v>
          </cell>
        </row>
        <row r="770">
          <cell r="A770">
            <v>6701.92784042645</v>
          </cell>
          <cell r="B770">
            <v>5213.14005440794</v>
          </cell>
          <cell r="C770">
            <v>5140.57792842801</v>
          </cell>
          <cell r="D770">
            <v>4106.53787805302</v>
          </cell>
          <cell r="E770">
            <v>5216.32416241882</v>
          </cell>
          <cell r="F770">
            <v>4737.68932492384</v>
          </cell>
          <cell r="G770">
            <v>6381.79667785984</v>
          </cell>
          <cell r="H770">
            <v>6094.02155449822</v>
          </cell>
          <cell r="I770">
            <v>6153.07997047008</v>
          </cell>
          <cell r="J770">
            <v>6735.87800745661</v>
          </cell>
          <cell r="K770">
            <v>6264.35062708105</v>
          </cell>
          <cell r="L770">
            <v>7216.06542558129</v>
          </cell>
          <cell r="M770">
            <v>6024.91959861491</v>
          </cell>
          <cell r="N770">
            <v>5958.57042291691</v>
          </cell>
          <cell r="O770">
            <v>7527.45326928062</v>
          </cell>
        </row>
        <row r="770">
          <cell r="Z770">
            <v>7675.42307081544</v>
          </cell>
          <cell r="AA770">
            <v>5970.37992615101</v>
          </cell>
          <cell r="AB770">
            <v>6330.40614623629</v>
          </cell>
          <cell r="AC770">
            <v>5057.02918716935</v>
          </cell>
          <cell r="AD770">
            <v>6423.68445694099</v>
          </cell>
          <cell r="AE770">
            <v>4737.68932492384</v>
          </cell>
          <cell r="AF770">
            <v>6381.79667785984</v>
          </cell>
          <cell r="AG770">
            <v>6094.02155449822</v>
          </cell>
          <cell r="AH770">
            <v>6153.07997047008</v>
          </cell>
          <cell r="AI770">
            <v>6735.87800745661</v>
          </cell>
          <cell r="AJ770">
            <v>6264.35062708105</v>
          </cell>
          <cell r="AK770">
            <v>7216.06542558129</v>
          </cell>
          <cell r="AL770">
            <v>6024.91959861491</v>
          </cell>
          <cell r="AM770">
            <v>5958.57042291691</v>
          </cell>
          <cell r="AN770">
            <v>7527.45326928062</v>
          </cell>
        </row>
        <row r="770"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</row>
        <row r="770">
          <cell r="BX770">
            <v>4.26151536298453</v>
          </cell>
          <cell r="BY770">
            <v>3.28444259349043</v>
          </cell>
          <cell r="BZ770">
            <v>3.47976196685291</v>
          </cell>
          <cell r="CA770">
            <v>2.91705911303443</v>
          </cell>
          <cell r="CB770">
            <v>3.67704193664355</v>
          </cell>
          <cell r="CC770">
            <v>2.69343188373406</v>
          </cell>
          <cell r="CD770">
            <v>3.53603095093919</v>
          </cell>
          <cell r="CE770">
            <v>3.31326711990081</v>
          </cell>
          <cell r="CF770">
            <v>3.38282446482402</v>
          </cell>
          <cell r="CG770">
            <v>3.88023063026964</v>
          </cell>
          <cell r="CH770">
            <v>3.51549626019779</v>
          </cell>
          <cell r="CI770">
            <v>4.0766550749788</v>
          </cell>
          <cell r="CJ770">
            <v>3.41996262140495</v>
          </cell>
          <cell r="CK770">
            <v>3.40201341901239</v>
          </cell>
          <cell r="CL770">
            <v>4.27859217361735</v>
          </cell>
          <cell r="CM770">
            <v>4.93452553076594</v>
          </cell>
          <cell r="CN770">
            <v>4.98020739030272</v>
          </cell>
          <cell r="CO770">
            <v>4.98412783634297</v>
          </cell>
          <cell r="CP770">
            <v>4.74960360710111</v>
          </cell>
          <cell r="CQ770">
            <v>4.78622104444455</v>
          </cell>
          <cell r="CR770">
            <v>4.81911973776041</v>
          </cell>
          <cell r="CS770">
            <v>4.94463275420313</v>
          </cell>
          <cell r="CT770">
            <v>5.03911965446314</v>
          </cell>
          <cell r="CU770">
            <v>4.98333671139233</v>
          </cell>
          <cell r="CV770">
            <v>4.75602149790753</v>
          </cell>
          <cell r="CW770">
            <v>4.88198626523093</v>
          </cell>
          <cell r="CX770">
            <v>4.84957444234337</v>
          </cell>
          <cell r="CY770">
            <v>4.82655246989806</v>
          </cell>
          <cell r="CZ770">
            <v>4.79858497397817</v>
          </cell>
          <cell r="DA770">
            <v>4.82008071931493</v>
          </cell>
        </row>
        <row r="771">
          <cell r="A771">
            <v>6532.54616809495</v>
          </cell>
          <cell r="B771">
            <v>5800.60666516177</v>
          </cell>
          <cell r="C771">
            <v>4260.7980469139</v>
          </cell>
          <cell r="D771">
            <v>4555.55651986735</v>
          </cell>
          <cell r="E771">
            <v>5290.33356683902</v>
          </cell>
          <cell r="F771">
            <v>6038.19301492793</v>
          </cell>
          <cell r="G771">
            <v>6053.21012819926</v>
          </cell>
          <cell r="H771">
            <v>5776.21372437536</v>
          </cell>
          <cell r="I771">
            <v>6445.33516876304</v>
          </cell>
          <cell r="J771">
            <v>5684.13632596936</v>
          </cell>
          <cell r="K771">
            <v>7132.28925244384</v>
          </cell>
          <cell r="L771">
            <v>7830.40967835804</v>
          </cell>
          <cell r="M771">
            <v>6664.7116311156</v>
          </cell>
          <cell r="N771">
            <v>6762.77561722848</v>
          </cell>
          <cell r="O771">
            <v>6846.76194979778</v>
          </cell>
        </row>
        <row r="771">
          <cell r="Z771">
            <v>7481.43769428775</v>
          </cell>
          <cell r="AA771">
            <v>6643.17958691651</v>
          </cell>
          <cell r="AB771">
            <v>5246.99411614669</v>
          </cell>
          <cell r="AC771">
            <v>5609.97681474968</v>
          </cell>
          <cell r="AD771">
            <v>6514.82393486429</v>
          </cell>
          <cell r="AE771">
            <v>6038.19301492793</v>
          </cell>
          <cell r="AF771">
            <v>6053.21012819926</v>
          </cell>
          <cell r="AG771">
            <v>5776.21372437536</v>
          </cell>
          <cell r="AH771">
            <v>6445.33516876304</v>
          </cell>
          <cell r="AI771">
            <v>5684.13632596936</v>
          </cell>
          <cell r="AJ771">
            <v>7132.28925244384</v>
          </cell>
          <cell r="AK771">
            <v>7830.40967835804</v>
          </cell>
          <cell r="AL771">
            <v>6664.7116311156</v>
          </cell>
          <cell r="AM771">
            <v>6762.77561722848</v>
          </cell>
          <cell r="AN771">
            <v>6846.76194979778</v>
          </cell>
        </row>
        <row r="771"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</row>
        <row r="771">
          <cell r="BX771">
            <v>4.22859711022696</v>
          </cell>
          <cell r="BY771">
            <v>3.68775051128486</v>
          </cell>
          <cell r="BZ771">
            <v>2.9750028188006</v>
          </cell>
          <cell r="CA771">
            <v>3.16271328897492</v>
          </cell>
          <cell r="CB771">
            <v>3.67216262740902</v>
          </cell>
          <cell r="CC771">
            <v>3.54993357493945</v>
          </cell>
          <cell r="CD771">
            <v>3.41227186251357</v>
          </cell>
          <cell r="CE771">
            <v>3.31745907461338</v>
          </cell>
          <cell r="CF771">
            <v>3.64641494639761</v>
          </cell>
          <cell r="CG771">
            <v>3.26461505337932</v>
          </cell>
          <cell r="CH771">
            <v>3.91664524514205</v>
          </cell>
          <cell r="CI771">
            <v>4.37351193476496</v>
          </cell>
          <cell r="CJ771">
            <v>3.76020652444076</v>
          </cell>
          <cell r="CK771">
            <v>3.66153072980809</v>
          </cell>
          <cell r="CL771">
            <v>3.98953421646338</v>
          </cell>
          <cell r="CM771">
            <v>4.84725525726214</v>
          </cell>
          <cell r="CN771">
            <v>4.935391362093</v>
          </cell>
          <cell r="CO771">
            <v>4.83203789077515</v>
          </cell>
          <cell r="CP771">
            <v>4.85968789711142</v>
          </cell>
          <cell r="CQ771">
            <v>4.86057795072437</v>
          </cell>
          <cell r="CR771">
            <v>4.66008566420248</v>
          </cell>
          <cell r="CS771">
            <v>4.86014538282302</v>
          </cell>
          <cell r="CT771">
            <v>4.77029037120065</v>
          </cell>
          <cell r="CU771">
            <v>4.84268871665423</v>
          </cell>
          <cell r="CV771">
            <v>4.77023354389435</v>
          </cell>
          <cell r="CW771">
            <v>4.98909584014097</v>
          </cell>
          <cell r="CX771">
            <v>4.90525177957103</v>
          </cell>
          <cell r="CY771">
            <v>4.85597900066946</v>
          </cell>
          <cell r="CZ771">
            <v>5.06022036770931</v>
          </cell>
          <cell r="DA771">
            <v>4.70186515504632</v>
          </cell>
        </row>
        <row r="772">
          <cell r="A772">
            <v>6906.08125538305</v>
          </cell>
          <cell r="B772">
            <v>4666.30330198719</v>
          </cell>
          <cell r="C772">
            <v>5126.02216967637</v>
          </cell>
          <cell r="D772">
            <v>4910.98541506041</v>
          </cell>
          <cell r="E772">
            <v>6188.21147602211</v>
          </cell>
          <cell r="F772">
            <v>6607.50809190996</v>
          </cell>
          <cell r="G772">
            <v>6362.34992548592</v>
          </cell>
          <cell r="H772">
            <v>6746.70657486118</v>
          </cell>
          <cell r="I772">
            <v>6948.28016046006</v>
          </cell>
          <cell r="J772">
            <v>5488.21064610899</v>
          </cell>
          <cell r="K772">
            <v>6434.16838210616</v>
          </cell>
          <cell r="L772">
            <v>6562.56662649257</v>
          </cell>
          <cell r="M772">
            <v>7778.31767826187</v>
          </cell>
          <cell r="N772">
            <v>7065.80367078372</v>
          </cell>
          <cell r="O772">
            <v>7830.84247068516</v>
          </cell>
        </row>
        <row r="772">
          <cell r="Z772">
            <v>7909.23099421497</v>
          </cell>
          <cell r="AA772">
            <v>5344.11185442064</v>
          </cell>
          <cell r="AB772">
            <v>6312.48133973643</v>
          </cell>
          <cell r="AC772">
            <v>6047.67259409723</v>
          </cell>
          <cell r="AD772">
            <v>7620.52292707869</v>
          </cell>
          <cell r="AE772">
            <v>6607.50809190996</v>
          </cell>
          <cell r="AF772">
            <v>6362.34992548592</v>
          </cell>
          <cell r="AG772">
            <v>6746.70657486118</v>
          </cell>
          <cell r="AH772">
            <v>6948.28016046006</v>
          </cell>
          <cell r="AI772">
            <v>5488.21064610899</v>
          </cell>
          <cell r="AJ772">
            <v>6434.16838210616</v>
          </cell>
          <cell r="AK772">
            <v>6562.56662649257</v>
          </cell>
          <cell r="AL772">
            <v>7778.31767826187</v>
          </cell>
          <cell r="AM772">
            <v>7065.80367078372</v>
          </cell>
          <cell r="AN772">
            <v>7830.84247068516</v>
          </cell>
        </row>
        <row r="772"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2">
          <cell r="BX772">
            <v>4.38909160635492</v>
          </cell>
          <cell r="BY772">
            <v>2.94629648044319</v>
          </cell>
          <cell r="BZ772">
            <v>3.57401218022312</v>
          </cell>
          <cell r="CA772">
            <v>3.41981987788363</v>
          </cell>
          <cell r="CB772">
            <v>4.26202140884862</v>
          </cell>
          <cell r="CC772">
            <v>3.79470291078634</v>
          </cell>
          <cell r="CD772">
            <v>3.659814075806</v>
          </cell>
          <cell r="CE772">
            <v>3.73830092283159</v>
          </cell>
          <cell r="CF772">
            <v>3.95612044679314</v>
          </cell>
          <cell r="CG772">
            <v>3.06465650964745</v>
          </cell>
          <cell r="CH772">
            <v>3.75154551617245</v>
          </cell>
          <cell r="CI772">
            <v>3.62439473855984</v>
          </cell>
          <cell r="CJ772">
            <v>4.35588015582965</v>
          </cell>
          <cell r="CK772">
            <v>3.98955656342031</v>
          </cell>
          <cell r="CL772">
            <v>4.50010877049547</v>
          </cell>
          <cell r="CM772">
            <v>4.93704118186401</v>
          </cell>
          <cell r="CN772">
            <v>4.96942600246261</v>
          </cell>
          <cell r="CO772">
            <v>4.83895089099997</v>
          </cell>
          <cell r="CP772">
            <v>4.84498207592123</v>
          </cell>
          <cell r="CQ772">
            <v>4.89864855262077</v>
          </cell>
          <cell r="CR772">
            <v>4.77053469566409</v>
          </cell>
          <cell r="CS772">
            <v>4.76283639693471</v>
          </cell>
          <cell r="CT772">
            <v>4.94452639953835</v>
          </cell>
          <cell r="CU772">
            <v>4.81188180625073</v>
          </cell>
          <cell r="CV772">
            <v>4.90632261842397</v>
          </cell>
          <cell r="CW772">
            <v>4.6988257253234</v>
          </cell>
          <cell r="CX772">
            <v>4.9607274841908</v>
          </cell>
          <cell r="CY772">
            <v>4.89234290892453</v>
          </cell>
          <cell r="CZ772">
            <v>4.85226012304711</v>
          </cell>
          <cell r="DA772">
            <v>4.76752097061464</v>
          </cell>
        </row>
        <row r="773">
          <cell r="A773">
            <v>6760.80957870967</v>
          </cell>
          <cell r="B773">
            <v>5434.13257522033</v>
          </cell>
          <cell r="C773">
            <v>4637.8863105154</v>
          </cell>
          <cell r="D773">
            <v>4391.40575917174</v>
          </cell>
          <cell r="E773">
            <v>5142.94102024805</v>
          </cell>
          <cell r="F773">
            <v>6370.29712599545</v>
          </cell>
          <cell r="G773">
            <v>6501.96265366583</v>
          </cell>
          <cell r="H773">
            <v>7111.25432060012</v>
          </cell>
          <cell r="I773">
            <v>7397.85865261398</v>
          </cell>
          <cell r="J773">
            <v>5981.21130973599</v>
          </cell>
          <cell r="K773">
            <v>7218.14460571857</v>
          </cell>
          <cell r="L773">
            <v>6438.69872976788</v>
          </cell>
          <cell r="M773">
            <v>6658.18407568269</v>
          </cell>
          <cell r="N773">
            <v>7617.76694595675</v>
          </cell>
          <cell r="O773">
            <v>7571.97759111065</v>
          </cell>
        </row>
        <row r="773">
          <cell r="Z773">
            <v>7742.85773487473</v>
          </cell>
          <cell r="AA773">
            <v>6223.47293656653</v>
          </cell>
          <cell r="AB773">
            <v>5711.36249939315</v>
          </cell>
          <cell r="AC773">
            <v>5407.83203669462</v>
          </cell>
          <cell r="AD773">
            <v>6333.31619471527</v>
          </cell>
          <cell r="AE773">
            <v>6370.29712599545</v>
          </cell>
          <cell r="AF773">
            <v>6501.96265366583</v>
          </cell>
          <cell r="AG773">
            <v>7111.25432060012</v>
          </cell>
          <cell r="AH773">
            <v>7397.85865261398</v>
          </cell>
          <cell r="AI773">
            <v>5981.21130973599</v>
          </cell>
          <cell r="AJ773">
            <v>7218.14460571857</v>
          </cell>
          <cell r="AK773">
            <v>6438.69872976788</v>
          </cell>
          <cell r="AL773">
            <v>6658.18407568269</v>
          </cell>
          <cell r="AM773">
            <v>7617.76694595675</v>
          </cell>
          <cell r="AN773">
            <v>7571.97759111065</v>
          </cell>
        </row>
        <row r="773"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3">
          <cell r="BX773">
            <v>4.26626869352254</v>
          </cell>
          <cell r="BY773">
            <v>3.45820109594548</v>
          </cell>
          <cell r="BZ773">
            <v>3.19809762648099</v>
          </cell>
          <cell r="CA773">
            <v>3.13006655400186</v>
          </cell>
          <cell r="CB773">
            <v>3.6391565625168</v>
          </cell>
          <cell r="CC773">
            <v>3.57392922404275</v>
          </cell>
          <cell r="CD773">
            <v>3.6065841616211</v>
          </cell>
          <cell r="CE773">
            <v>4.06196687081107</v>
          </cell>
          <cell r="CF773">
            <v>4.17845826312789</v>
          </cell>
          <cell r="CG773">
            <v>3.33523357341519</v>
          </cell>
          <cell r="CH773">
            <v>4.04927501879053</v>
          </cell>
          <cell r="CI773">
            <v>3.64794846266163</v>
          </cell>
          <cell r="CJ773">
            <v>3.74620366211713</v>
          </cell>
          <cell r="CK773">
            <v>4.21211924780288</v>
          </cell>
          <cell r="CL773">
            <v>4.28053690426005</v>
          </cell>
          <cell r="CM773">
            <v>4.97233305883396</v>
          </cell>
          <cell r="CN773">
            <v>4.93048562303231</v>
          </cell>
          <cell r="CO773">
            <v>4.89277386716484</v>
          </cell>
          <cell r="CP773">
            <v>4.73343870716819</v>
          </cell>
          <cell r="CQ773">
            <v>4.76801448915895</v>
          </cell>
          <cell r="CR773">
            <v>4.88338401357636</v>
          </cell>
          <cell r="CS773">
            <v>4.93918775027457</v>
          </cell>
          <cell r="CT773">
            <v>4.7964173931579</v>
          </cell>
          <cell r="CU773">
            <v>4.85061824750652</v>
          </cell>
          <cell r="CV773">
            <v>4.91326317630787</v>
          </cell>
          <cell r="CW773">
            <v>4.88377266400421</v>
          </cell>
          <cell r="CX773">
            <v>4.83566878015705</v>
          </cell>
          <cell r="CY773">
            <v>4.86935624771687</v>
          </cell>
          <cell r="CZ773">
            <v>4.95489162216164</v>
          </cell>
          <cell r="DA773">
            <v>4.84638832679816</v>
          </cell>
        </row>
        <row r="774">
          <cell r="A774">
            <v>5191.22657853559</v>
          </cell>
          <cell r="B774">
            <v>5519.26414042001</v>
          </cell>
          <cell r="C774">
            <v>5640.47694352882</v>
          </cell>
          <cell r="D774">
            <v>4725.55540504467</v>
          </cell>
          <cell r="E774">
            <v>4910.04121959266</v>
          </cell>
          <cell r="F774">
            <v>6935.14179053103</v>
          </cell>
          <cell r="G774">
            <v>6429.02909354531</v>
          </cell>
          <cell r="H774">
            <v>5303.0980201674</v>
          </cell>
          <cell r="I774">
            <v>6116.81414625396</v>
          </cell>
          <cell r="J774">
            <v>5219.46326805877</v>
          </cell>
          <cell r="K774">
            <v>7156.20060418552</v>
          </cell>
          <cell r="L774">
            <v>8065.28522187383</v>
          </cell>
          <cell r="M774">
            <v>5568.99401939432</v>
          </cell>
          <cell r="N774">
            <v>8332.91812407267</v>
          </cell>
          <cell r="O774">
            <v>7823.36900768304</v>
          </cell>
        </row>
        <row r="774">
          <cell r="Z774">
            <v>5945.28338642735</v>
          </cell>
          <cell r="AA774">
            <v>6320.97037240085</v>
          </cell>
          <cell r="AB774">
            <v>6946.01081982586</v>
          </cell>
          <cell r="AC774">
            <v>5819.32331286005</v>
          </cell>
          <cell r="AD774">
            <v>6046.50985697398</v>
          </cell>
          <cell r="AE774">
            <v>6935.14179053103</v>
          </cell>
          <cell r="AF774">
            <v>6429.02909354531</v>
          </cell>
          <cell r="AG774">
            <v>5303.0980201674</v>
          </cell>
          <cell r="AH774">
            <v>6116.81414625396</v>
          </cell>
          <cell r="AI774">
            <v>5219.46326805877</v>
          </cell>
          <cell r="AJ774">
            <v>7156.20060418552</v>
          </cell>
          <cell r="AK774">
            <v>8065.28522187383</v>
          </cell>
          <cell r="AL774">
            <v>5568.99401939432</v>
          </cell>
          <cell r="AM774">
            <v>8332.91812407267</v>
          </cell>
          <cell r="AN774">
            <v>7823.36900768304</v>
          </cell>
        </row>
        <row r="774"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4">
          <cell r="BX774">
            <v>3.30859628271208</v>
          </cell>
          <cell r="BY774">
            <v>3.5001589626232</v>
          </cell>
          <cell r="BZ774">
            <v>3.88938159117204</v>
          </cell>
          <cell r="CA774">
            <v>3.2887451458173</v>
          </cell>
          <cell r="CB774">
            <v>3.34890971645455</v>
          </cell>
          <cell r="CC774">
            <v>3.99064197838359</v>
          </cell>
          <cell r="CD774">
            <v>3.69853612561775</v>
          </cell>
          <cell r="CE774">
            <v>3.0382421579156</v>
          </cell>
          <cell r="CF774">
            <v>3.49770494984164</v>
          </cell>
          <cell r="CG774">
            <v>3.00660865351969</v>
          </cell>
          <cell r="CH774">
            <v>3.9707423714365</v>
          </cell>
          <cell r="CI774">
            <v>4.48487914861943</v>
          </cell>
          <cell r="CJ774">
            <v>3.17320150922157</v>
          </cell>
          <cell r="CK774">
            <v>4.84002503741158</v>
          </cell>
          <cell r="CL774">
            <v>4.3687409803669</v>
          </cell>
          <cell r="CM774">
            <v>4.92306895197735</v>
          </cell>
          <cell r="CN774">
            <v>4.94769729963772</v>
          </cell>
          <cell r="CO774">
            <v>4.89285151985441</v>
          </cell>
          <cell r="CP774">
            <v>4.84785255019211</v>
          </cell>
          <cell r="CQ774">
            <v>4.94661899921378</v>
          </cell>
          <cell r="CR774">
            <v>4.76123605428128</v>
          </cell>
          <cell r="CS774">
            <v>4.76236482225473</v>
          </cell>
          <cell r="CT774">
            <v>4.78205321252576</v>
          </cell>
          <cell r="CU774">
            <v>4.79125459739035</v>
          </cell>
          <cell r="CV774">
            <v>4.75615585946125</v>
          </cell>
          <cell r="CW774">
            <v>4.93762304842512</v>
          </cell>
          <cell r="CX774">
            <v>4.92692692679404</v>
          </cell>
          <cell r="CY774">
            <v>4.80824108302444</v>
          </cell>
          <cell r="CZ774">
            <v>4.71689970449028</v>
          </cell>
          <cell r="DA774">
            <v>4.90619329198185</v>
          </cell>
        </row>
        <row r="775">
          <cell r="A775">
            <v>6535.34359035047</v>
          </cell>
          <cell r="B775">
            <v>5455.87375739158</v>
          </cell>
          <cell r="C775">
            <v>4831.09700948718</v>
          </cell>
          <cell r="D775">
            <v>4135.17498909983</v>
          </cell>
          <cell r="E775">
            <v>4747.59607196476</v>
          </cell>
          <cell r="F775">
            <v>5887.12220360762</v>
          </cell>
          <cell r="G775">
            <v>7058.16582239668</v>
          </cell>
          <cell r="H775">
            <v>6515.10138278881</v>
          </cell>
          <cell r="I775">
            <v>6873.77150339344</v>
          </cell>
          <cell r="J775">
            <v>6357.94412127874</v>
          </cell>
          <cell r="K775">
            <v>5935.02984173922</v>
          </cell>
          <cell r="L775">
            <v>6700.9654069462</v>
          </cell>
          <cell r="M775">
            <v>7023.49966641461</v>
          </cell>
          <cell r="N775">
            <v>7799.43292431257</v>
          </cell>
          <cell r="O775">
            <v>7069.86207675922</v>
          </cell>
        </row>
        <row r="775">
          <cell r="Z775">
            <v>7484.64145891042</v>
          </cell>
          <cell r="AA775">
            <v>6248.37215589525</v>
          </cell>
          <cell r="AB775">
            <v>5949.29337279275</v>
          </cell>
          <cell r="AC775">
            <v>5092.29458851238</v>
          </cell>
          <cell r="AD775">
            <v>5846.46546988609</v>
          </cell>
          <cell r="AE775">
            <v>5887.12220360762</v>
          </cell>
          <cell r="AF775">
            <v>7058.16582239668</v>
          </cell>
          <cell r="AG775">
            <v>6515.10138278881</v>
          </cell>
          <cell r="AH775">
            <v>6873.77150339344</v>
          </cell>
          <cell r="AI775">
            <v>6357.94412127874</v>
          </cell>
          <cell r="AJ775">
            <v>5935.02984173922</v>
          </cell>
          <cell r="AK775">
            <v>6700.9654069462</v>
          </cell>
          <cell r="AL775">
            <v>7023.49966641461</v>
          </cell>
          <cell r="AM775">
            <v>7799.43292431257</v>
          </cell>
          <cell r="AN775">
            <v>7069.86207675922</v>
          </cell>
        </row>
        <row r="775"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</row>
        <row r="775">
          <cell r="BX775">
            <v>4.20066144609045</v>
          </cell>
          <cell r="BY775">
            <v>3.55779516695894</v>
          </cell>
          <cell r="BZ775">
            <v>3.33581651960403</v>
          </cell>
          <cell r="CA775">
            <v>2.87149917959027</v>
          </cell>
          <cell r="CB775">
            <v>3.30432196508844</v>
          </cell>
          <cell r="CC775">
            <v>3.29792620144325</v>
          </cell>
          <cell r="CD775">
            <v>4.06039864234714</v>
          </cell>
          <cell r="CE775">
            <v>3.61244346221889</v>
          </cell>
          <cell r="CF775">
            <v>3.78422599721864</v>
          </cell>
          <cell r="CG775">
            <v>3.63872001739733</v>
          </cell>
          <cell r="CH775">
            <v>3.29937485962222</v>
          </cell>
          <cell r="CI775">
            <v>3.77398829956012</v>
          </cell>
          <cell r="CJ775">
            <v>4.02572689685992</v>
          </cell>
          <cell r="CK775">
            <v>4.30877000481833</v>
          </cell>
          <cell r="CL775">
            <v>3.96560071978848</v>
          </cell>
          <cell r="CM775">
            <v>4.8815805019941</v>
          </cell>
          <cell r="CN775">
            <v>4.81163951858506</v>
          </cell>
          <cell r="CO775">
            <v>4.88619017331238</v>
          </cell>
          <cell r="CP775">
            <v>4.85860909258985</v>
          </cell>
          <cell r="CQ775">
            <v>4.84750390106055</v>
          </cell>
          <cell r="CR775">
            <v>4.89068006453075</v>
          </cell>
          <cell r="CS775">
            <v>4.76244879200527</v>
          </cell>
          <cell r="CT775">
            <v>4.94114109085449</v>
          </cell>
          <cell r="CU775">
            <v>4.97651321778088</v>
          </cell>
          <cell r="CV775">
            <v>4.78712978919002</v>
          </cell>
          <cell r="CW775">
            <v>4.92831412695379</v>
          </cell>
          <cell r="CX775">
            <v>4.86456445459543</v>
          </cell>
          <cell r="CY775">
            <v>4.77987338249429</v>
          </cell>
          <cell r="CZ775">
            <v>4.95925968612456</v>
          </cell>
          <cell r="DA775">
            <v>4.88437604047016</v>
          </cell>
        </row>
        <row r="776">
          <cell r="A776">
            <v>5848.83195075336</v>
          </cell>
          <cell r="B776">
            <v>5710.23004982205</v>
          </cell>
          <cell r="C776">
            <v>4861.51830191505</v>
          </cell>
          <cell r="D776">
            <v>4365.06136859426</v>
          </cell>
          <cell r="E776">
            <v>5298.54509324273</v>
          </cell>
          <cell r="F776">
            <v>7181.29989233543</v>
          </cell>
          <cell r="G776">
            <v>6224.18030288162</v>
          </cell>
          <cell r="H776">
            <v>6755.31286148077</v>
          </cell>
          <cell r="I776">
            <v>6637.07490021186</v>
          </cell>
          <cell r="J776">
            <v>6136.06384160388</v>
          </cell>
          <cell r="K776">
            <v>7138.43941858799</v>
          </cell>
          <cell r="L776">
            <v>6961.76214088046</v>
          </cell>
          <cell r="M776">
            <v>7179.3477527914</v>
          </cell>
          <cell r="N776">
            <v>6837.13117727385</v>
          </cell>
          <cell r="O776">
            <v>6526.22171010565</v>
          </cell>
        </row>
        <row r="776">
          <cell r="Z776">
            <v>6698.40988459199</v>
          </cell>
          <cell r="AA776">
            <v>6539.675225939</v>
          </cell>
          <cell r="AB776">
            <v>5986.75591868604</v>
          </cell>
          <cell r="AC776">
            <v>5375.39002446321</v>
          </cell>
          <cell r="AD776">
            <v>6524.93608527612</v>
          </cell>
          <cell r="AE776">
            <v>7181.29989233543</v>
          </cell>
          <cell r="AF776">
            <v>6224.18030288162</v>
          </cell>
          <cell r="AG776">
            <v>6755.31286148077</v>
          </cell>
          <cell r="AH776">
            <v>6637.07490021186</v>
          </cell>
          <cell r="AI776">
            <v>6136.06384160388</v>
          </cell>
          <cell r="AJ776">
            <v>7138.43941858799</v>
          </cell>
          <cell r="AK776">
            <v>6961.76214088046</v>
          </cell>
          <cell r="AL776">
            <v>7179.3477527914</v>
          </cell>
          <cell r="AM776">
            <v>6837.13117727385</v>
          </cell>
          <cell r="AN776">
            <v>6526.22171010565</v>
          </cell>
        </row>
        <row r="776"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</row>
        <row r="776">
          <cell r="BX776">
            <v>3.76384227524441</v>
          </cell>
          <cell r="BY776">
            <v>3.80895007183782</v>
          </cell>
          <cell r="BZ776">
            <v>3.33993469118104</v>
          </cell>
          <cell r="CA776">
            <v>3.03939481062645</v>
          </cell>
          <cell r="CB776">
            <v>3.6449542716963</v>
          </cell>
          <cell r="CC776">
            <v>3.94963041363027</v>
          </cell>
          <cell r="CD776">
            <v>3.53098893004238</v>
          </cell>
          <cell r="CE776">
            <v>3.75173814838414</v>
          </cell>
          <cell r="CF776">
            <v>3.75706888519453</v>
          </cell>
          <cell r="CG776">
            <v>3.44337645214997</v>
          </cell>
          <cell r="CH776">
            <v>3.97905447065586</v>
          </cell>
          <cell r="CI776">
            <v>3.90867883292093</v>
          </cell>
          <cell r="CJ776">
            <v>3.98581736655165</v>
          </cell>
          <cell r="CK776">
            <v>3.87154621706258</v>
          </cell>
          <cell r="CL776">
            <v>3.67232096361844</v>
          </cell>
          <cell r="CM776">
            <v>4.87581746549144</v>
          </cell>
          <cell r="CN776">
            <v>4.70389952331016</v>
          </cell>
          <cell r="CO776">
            <v>4.91089572901163</v>
          </cell>
          <cell r="CP776">
            <v>4.84540406068471</v>
          </cell>
          <cell r="CQ776">
            <v>4.90446131485077</v>
          </cell>
          <cell r="CR776">
            <v>4.98142665644824</v>
          </cell>
          <cell r="CS776">
            <v>4.82939740476996</v>
          </cell>
          <cell r="CT776">
            <v>4.93310186847169</v>
          </cell>
          <cell r="CU776">
            <v>4.83988114286438</v>
          </cell>
          <cell r="CV776">
            <v>4.88216552741913</v>
          </cell>
          <cell r="CW776">
            <v>4.91507930196302</v>
          </cell>
          <cell r="CX776">
            <v>4.8797360308229</v>
          </cell>
          <cell r="CY776">
            <v>4.93485879787707</v>
          </cell>
          <cell r="CZ776">
            <v>4.83834240607844</v>
          </cell>
          <cell r="DA776">
            <v>4.86887166369134</v>
          </cell>
        </row>
        <row r="777">
          <cell r="A777">
            <v>6221.21421474109</v>
          </cell>
          <cell r="B777">
            <v>5359.73977381907</v>
          </cell>
          <cell r="C777">
            <v>4769.8689849596</v>
          </cell>
          <cell r="D777">
            <v>4587.42298895352</v>
          </cell>
          <cell r="E777">
            <v>4819.22954982627</v>
          </cell>
          <cell r="F777">
            <v>6141.21226731294</v>
          </cell>
          <cell r="G777">
            <v>5897.40740005673</v>
          </cell>
          <cell r="H777">
            <v>7085.07137930069</v>
          </cell>
          <cell r="I777">
            <v>6711.51973159771</v>
          </cell>
          <cell r="J777">
            <v>6615.74708907514</v>
          </cell>
          <cell r="K777">
            <v>7140.25938967631</v>
          </cell>
          <cell r="L777">
            <v>6310.86567464669</v>
          </cell>
          <cell r="M777">
            <v>5517.99275405365</v>
          </cell>
          <cell r="N777">
            <v>7692.53451136844</v>
          </cell>
          <cell r="O777">
            <v>7496.37467509386</v>
          </cell>
        </row>
        <row r="777">
          <cell r="Z777">
            <v>7124.88290671752</v>
          </cell>
          <cell r="AA777">
            <v>6138.27413440494</v>
          </cell>
          <cell r="AB777">
            <v>5873.89362821385</v>
          </cell>
          <cell r="AC777">
            <v>5649.21903509349</v>
          </cell>
          <cell r="AD777">
            <v>5934.67909388799</v>
          </cell>
          <cell r="AE777">
            <v>6141.21226731294</v>
          </cell>
          <cell r="AF777">
            <v>5897.40740005673</v>
          </cell>
          <cell r="AG777">
            <v>7085.07137930069</v>
          </cell>
          <cell r="AH777">
            <v>6711.51973159771</v>
          </cell>
          <cell r="AI777">
            <v>6615.74708907514</v>
          </cell>
          <cell r="AJ777">
            <v>7140.25938967631</v>
          </cell>
          <cell r="AK777">
            <v>6310.86567464669</v>
          </cell>
          <cell r="AL777">
            <v>5517.99275405365</v>
          </cell>
          <cell r="AM777">
            <v>7692.53451136844</v>
          </cell>
          <cell r="AN777">
            <v>7496.37467509386</v>
          </cell>
        </row>
        <row r="777"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7">
          <cell r="BX777">
            <v>4.11270515189379</v>
          </cell>
          <cell r="BY777">
            <v>3.4888703126423</v>
          </cell>
          <cell r="BZ777">
            <v>3.31668719050613</v>
          </cell>
          <cell r="CA777">
            <v>3.04078131677447</v>
          </cell>
          <cell r="CB777">
            <v>3.31695661307364</v>
          </cell>
          <cell r="CC777">
            <v>3.57336383797353</v>
          </cell>
          <cell r="CD777">
            <v>3.38488284571394</v>
          </cell>
          <cell r="CE777">
            <v>3.91660029157804</v>
          </cell>
          <cell r="CF777">
            <v>3.79476535116661</v>
          </cell>
          <cell r="CG777">
            <v>3.82130006479947</v>
          </cell>
          <cell r="CH777">
            <v>4.08527532498321</v>
          </cell>
          <cell r="CI777">
            <v>3.70235845333364</v>
          </cell>
          <cell r="CJ777">
            <v>3.09831873768943</v>
          </cell>
          <cell r="CK777">
            <v>4.34067431176411</v>
          </cell>
          <cell r="CL777">
            <v>4.20187141575571</v>
          </cell>
          <cell r="CM777">
            <v>4.74632302116365</v>
          </cell>
          <cell r="CN777">
            <v>4.82023918985744</v>
          </cell>
          <cell r="CO777">
            <v>4.85208834328588</v>
          </cell>
          <cell r="CP777">
            <v>5.08991302318686</v>
          </cell>
          <cell r="CQ777">
            <v>4.90190155448208</v>
          </cell>
          <cell r="CR777">
            <v>4.70851551967074</v>
          </cell>
          <cell r="CS777">
            <v>4.77336477643815</v>
          </cell>
          <cell r="CT777">
            <v>4.95612342816237</v>
          </cell>
          <cell r="CU777">
            <v>4.84555001178022</v>
          </cell>
          <cell r="CV777">
            <v>4.74323768959714</v>
          </cell>
          <cell r="CW777">
            <v>4.78850332868184</v>
          </cell>
          <cell r="CX777">
            <v>4.67000782397755</v>
          </cell>
          <cell r="CY777">
            <v>4.87935220588194</v>
          </cell>
          <cell r="CZ777">
            <v>4.85533709827734</v>
          </cell>
          <cell r="DA777">
            <v>4.88782515606384</v>
          </cell>
        </row>
        <row r="778">
          <cell r="A778">
            <v>5591.71659440526</v>
          </cell>
          <cell r="B778">
            <v>5431.92479895323</v>
          </cell>
          <cell r="C778">
            <v>4590.46940517748</v>
          </cell>
          <cell r="D778">
            <v>4842.78187163262</v>
          </cell>
          <cell r="E778">
            <v>6118.33531051362</v>
          </cell>
          <cell r="F778">
            <v>5880.78089372849</v>
          </cell>
          <cell r="G778">
            <v>6537.57341771513</v>
          </cell>
          <cell r="H778">
            <v>7004.10693754517</v>
          </cell>
          <cell r="I778">
            <v>6176.75192301863</v>
          </cell>
          <cell r="J778">
            <v>7206.68343208916</v>
          </cell>
          <cell r="K778">
            <v>6673.1073480156</v>
          </cell>
          <cell r="L778">
            <v>6659.72111922637</v>
          </cell>
          <cell r="M778">
            <v>7374.7255734927</v>
          </cell>
          <cell r="N778">
            <v>8125.99006163796</v>
          </cell>
          <cell r="O778">
            <v>7218.75372101053</v>
          </cell>
        </row>
        <row r="778">
          <cell r="Z778">
            <v>6403.94698004219</v>
          </cell>
          <cell r="AA778">
            <v>6220.94446754997</v>
          </cell>
          <cell r="AB778">
            <v>5652.97056892037</v>
          </cell>
          <cell r="AC778">
            <v>5963.6827905145</v>
          </cell>
          <cell r="AD778">
            <v>7534.47335954579</v>
          </cell>
          <cell r="AE778">
            <v>5880.78089372849</v>
          </cell>
          <cell r="AF778">
            <v>6537.57341771513</v>
          </cell>
          <cell r="AG778">
            <v>7004.10693754517</v>
          </cell>
          <cell r="AH778">
            <v>6176.75192301863</v>
          </cell>
          <cell r="AI778">
            <v>7206.68343208916</v>
          </cell>
          <cell r="AJ778">
            <v>6673.1073480156</v>
          </cell>
          <cell r="AK778">
            <v>6659.72111922637</v>
          </cell>
          <cell r="AL778">
            <v>7374.7255734927</v>
          </cell>
          <cell r="AM778">
            <v>8125.99006163796</v>
          </cell>
          <cell r="AN778">
            <v>7218.75372101053</v>
          </cell>
        </row>
        <row r="778"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8">
          <cell r="BX778">
            <v>3.70244970386875</v>
          </cell>
          <cell r="BY778">
            <v>3.38399663281994</v>
          </cell>
          <cell r="BZ778">
            <v>3.19558426352633</v>
          </cell>
          <cell r="CA778">
            <v>3.37751695059681</v>
          </cell>
          <cell r="CB778">
            <v>4.07554880016154</v>
          </cell>
          <cell r="CC778">
            <v>3.22389841399574</v>
          </cell>
          <cell r="CD778">
            <v>3.73212997976599</v>
          </cell>
          <cell r="CE778">
            <v>3.92097725689134</v>
          </cell>
          <cell r="CF778">
            <v>3.51750205072504</v>
          </cell>
          <cell r="CG778">
            <v>3.96910355260842</v>
          </cell>
          <cell r="CH778">
            <v>3.94164360510169</v>
          </cell>
          <cell r="CI778">
            <v>3.80427802701264</v>
          </cell>
          <cell r="CJ778">
            <v>4.27224387433475</v>
          </cell>
          <cell r="CK778">
            <v>4.54809267902655</v>
          </cell>
          <cell r="CL778">
            <v>3.92870697638221</v>
          </cell>
          <cell r="CM778">
            <v>4.73877071198578</v>
          </cell>
          <cell r="CN778">
            <v>5.03655450110092</v>
          </cell>
          <cell r="CO778">
            <v>4.8465599159921</v>
          </cell>
          <cell r="CP778">
            <v>4.83753514765533</v>
          </cell>
          <cell r="CQ778">
            <v>5.06493573701307</v>
          </cell>
          <cell r="CR778">
            <v>4.99759186146296</v>
          </cell>
          <cell r="CS778">
            <v>4.79917906011882</v>
          </cell>
          <cell r="CT778">
            <v>4.89401820470646</v>
          </cell>
          <cell r="CU778">
            <v>4.81097317477955</v>
          </cell>
          <cell r="CV778">
            <v>4.97450820025385</v>
          </cell>
          <cell r="CW778">
            <v>4.63828994110759</v>
          </cell>
          <cell r="CX778">
            <v>4.796129819113</v>
          </cell>
          <cell r="CY778">
            <v>4.72930108695078</v>
          </cell>
          <cell r="CZ778">
            <v>4.89501600811839</v>
          </cell>
          <cell r="DA778">
            <v>5.03407547921418</v>
          </cell>
        </row>
        <row r="779">
          <cell r="A779">
            <v>5853.50659852766</v>
          </cell>
          <cell r="B779">
            <v>5824.65032972418</v>
          </cell>
          <cell r="C779">
            <v>5462.49701025313</v>
          </cell>
          <cell r="D779">
            <v>5901.25464786801</v>
          </cell>
          <cell r="E779">
            <v>5775.48474690049</v>
          </cell>
          <cell r="F779">
            <v>7839.4122303928</v>
          </cell>
          <cell r="G779">
            <v>6667.94225552308</v>
          </cell>
          <cell r="H779">
            <v>5999.29161941563</v>
          </cell>
          <cell r="I779">
            <v>7043.48247135675</v>
          </cell>
          <cell r="J779">
            <v>6098.60237336548</v>
          </cell>
          <cell r="K779">
            <v>6443.55307044198</v>
          </cell>
          <cell r="L779">
            <v>7332.51024273295</v>
          </cell>
          <cell r="M779">
            <v>6701.33622236205</v>
          </cell>
          <cell r="N779">
            <v>7645.04413372238</v>
          </cell>
          <cell r="O779">
            <v>6778.61432165433</v>
          </cell>
        </row>
        <row r="779">
          <cell r="Z779">
            <v>6703.76355300339</v>
          </cell>
          <cell r="AA779">
            <v>6670.7157380186</v>
          </cell>
          <cell r="AB779">
            <v>6726.83599567146</v>
          </cell>
          <cell r="AC779">
            <v>7267.14762688035</v>
          </cell>
          <cell r="AD779">
            <v>7112.2672680605</v>
          </cell>
          <cell r="AE779">
            <v>7839.4122303928</v>
          </cell>
          <cell r="AF779">
            <v>6667.94225552308</v>
          </cell>
          <cell r="AG779">
            <v>5999.29161941563</v>
          </cell>
          <cell r="AH779">
            <v>7043.48247135675</v>
          </cell>
          <cell r="AI779">
            <v>6098.60237336548</v>
          </cell>
          <cell r="AJ779">
            <v>6443.55307044198</v>
          </cell>
          <cell r="AK779">
            <v>7332.51024273295</v>
          </cell>
          <cell r="AL779">
            <v>6701.33622236205</v>
          </cell>
          <cell r="AM779">
            <v>7645.04413372238</v>
          </cell>
          <cell r="AN779">
            <v>6778.61432165433</v>
          </cell>
        </row>
        <row r="779"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79">
          <cell r="BX779">
            <v>3.72909835260455</v>
          </cell>
          <cell r="BY779">
            <v>3.74959407672904</v>
          </cell>
          <cell r="BZ779">
            <v>3.78081748602789</v>
          </cell>
          <cell r="CA779">
            <v>4.09103607099086</v>
          </cell>
          <cell r="CB779">
            <v>4.0256540417349</v>
          </cell>
          <cell r="CC779">
            <v>4.39742685880551</v>
          </cell>
          <cell r="CD779">
            <v>3.76832890829292</v>
          </cell>
          <cell r="CE779">
            <v>3.45060066998384</v>
          </cell>
          <cell r="CF779">
            <v>3.93349211142931</v>
          </cell>
          <cell r="CG779">
            <v>3.5132811786079</v>
          </cell>
          <cell r="CH779">
            <v>3.65176991554411</v>
          </cell>
          <cell r="CI779">
            <v>4.22620682326825</v>
          </cell>
          <cell r="CJ779">
            <v>3.79082978374566</v>
          </cell>
          <cell r="CK779">
            <v>4.43824389542878</v>
          </cell>
          <cell r="CL779">
            <v>3.91389598933927</v>
          </cell>
          <cell r="CM779">
            <v>4.92517862256239</v>
          </cell>
          <cell r="CN779">
            <v>4.87410987825143</v>
          </cell>
          <cell r="CO779">
            <v>4.87452455123297</v>
          </cell>
          <cell r="CP779">
            <v>4.8667362381579</v>
          </cell>
          <cell r="CQ779">
            <v>4.84037215967853</v>
          </cell>
          <cell r="CR779">
            <v>4.88418395955713</v>
          </cell>
          <cell r="CS779">
            <v>4.84786105226529</v>
          </cell>
          <cell r="CT779">
            <v>4.76334904199049</v>
          </cell>
          <cell r="CU779">
            <v>4.90587287418772</v>
          </cell>
          <cell r="CV779">
            <v>4.75581053824922</v>
          </cell>
          <cell r="CW779">
            <v>4.83425036743452</v>
          </cell>
          <cell r="CX779">
            <v>4.75345149876906</v>
          </cell>
          <cell r="CY779">
            <v>4.84322069681648</v>
          </cell>
          <cell r="CZ779">
            <v>4.71928242053863</v>
          </cell>
          <cell r="DA779">
            <v>4.74502800721062</v>
          </cell>
        </row>
        <row r="780">
          <cell r="A780">
            <v>5891.30313040326</v>
          </cell>
          <cell r="B780">
            <v>4498.60215839614</v>
          </cell>
          <cell r="C780">
            <v>5061.84372148702</v>
          </cell>
          <cell r="D780">
            <v>4253.70859496807</v>
          </cell>
          <cell r="E780">
            <v>5199.66570758511</v>
          </cell>
          <cell r="F780">
            <v>6942.8567914391</v>
          </cell>
          <cell r="G780">
            <v>7408.32864947141</v>
          </cell>
          <cell r="H780">
            <v>6070.00620467006</v>
          </cell>
          <cell r="I780">
            <v>7579.63944224961</v>
          </cell>
          <cell r="J780">
            <v>7527.43522665807</v>
          </cell>
          <cell r="K780">
            <v>7872.14845362757</v>
          </cell>
          <cell r="L780">
            <v>7156.92619980415</v>
          </cell>
          <cell r="M780">
            <v>7925.28407778863</v>
          </cell>
          <cell r="N780">
            <v>7075.6888931755</v>
          </cell>
          <cell r="O780">
            <v>7892.76428690932</v>
          </cell>
        </row>
        <row r="780">
          <cell r="Z780">
            <v>6747.05025791312</v>
          </cell>
          <cell r="AA780">
            <v>5152.05111351613</v>
          </cell>
          <cell r="AB780">
            <v>6233.44827214553</v>
          </cell>
          <cell r="AC780">
            <v>5238.263753375</v>
          </cell>
          <cell r="AD780">
            <v>6403.17026839364</v>
          </cell>
          <cell r="AE780">
            <v>6942.8567914391</v>
          </cell>
          <cell r="AF780">
            <v>7408.32864947141</v>
          </cell>
          <cell r="AG780">
            <v>6070.00620467006</v>
          </cell>
          <cell r="AH780">
            <v>7579.63944224961</v>
          </cell>
          <cell r="AI780">
            <v>7527.43522665807</v>
          </cell>
          <cell r="AJ780">
            <v>7872.14845362757</v>
          </cell>
          <cell r="AK780">
            <v>7156.92619980415</v>
          </cell>
          <cell r="AL780">
            <v>7925.28407778863</v>
          </cell>
          <cell r="AM780">
            <v>7075.6888931755</v>
          </cell>
          <cell r="AN780">
            <v>7892.76428690932</v>
          </cell>
        </row>
        <row r="780"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</row>
        <row r="780">
          <cell r="BX780">
            <v>3.71269026325679</v>
          </cell>
          <cell r="BY780">
            <v>2.89127055415092</v>
          </cell>
          <cell r="BZ780">
            <v>3.58459249656781</v>
          </cell>
          <cell r="CA780">
            <v>2.95368358014728</v>
          </cell>
          <cell r="CB780">
            <v>3.62681855410046</v>
          </cell>
          <cell r="CC780">
            <v>4.02287976307553</v>
          </cell>
          <cell r="CD780">
            <v>4.07716489287522</v>
          </cell>
          <cell r="CE780">
            <v>3.44900700080632</v>
          </cell>
          <cell r="CF780">
            <v>4.23828937905543</v>
          </cell>
          <cell r="CG780">
            <v>4.21467982281926</v>
          </cell>
          <cell r="CH780">
            <v>4.43828306297111</v>
          </cell>
          <cell r="CI780">
            <v>4.03965624720675</v>
          </cell>
          <cell r="CJ780">
            <v>4.56811164353661</v>
          </cell>
          <cell r="CK780">
            <v>3.9233059271856</v>
          </cell>
          <cell r="CL780">
            <v>4.45879214975976</v>
          </cell>
          <cell r="CM780">
            <v>4.97888805395438</v>
          </cell>
          <cell r="CN780">
            <v>4.88200888357416</v>
          </cell>
          <cell r="CO780">
            <v>4.76426274059978</v>
          </cell>
          <cell r="CP780">
            <v>4.8588168482074</v>
          </cell>
          <cell r="CQ780">
            <v>4.83700300428331</v>
          </cell>
          <cell r="CR780">
            <v>4.72833556463428</v>
          </cell>
          <cell r="CS780">
            <v>4.97816285427601</v>
          </cell>
          <cell r="CT780">
            <v>4.82172230485747</v>
          </cell>
          <cell r="CU780">
            <v>4.89965021285219</v>
          </cell>
          <cell r="CV780">
            <v>4.89316177669388</v>
          </cell>
          <cell r="CW780">
            <v>4.85943093397487</v>
          </cell>
          <cell r="CX780">
            <v>4.85388255481463</v>
          </cell>
          <cell r="CY780">
            <v>4.75319098060055</v>
          </cell>
          <cell r="CZ780">
            <v>4.94110053668563</v>
          </cell>
          <cell r="DA780">
            <v>4.8497465274586</v>
          </cell>
        </row>
        <row r="781">
          <cell r="A781">
            <v>6578.48588487426</v>
          </cell>
          <cell r="B781">
            <v>5393.14274756271</v>
          </cell>
          <cell r="C781">
            <v>5346.78630181778</v>
          </cell>
          <cell r="D781">
            <v>5199.23428863918</v>
          </cell>
          <cell r="E781">
            <v>4357.80596360229</v>
          </cell>
          <cell r="F781">
            <v>5204.71514780558</v>
          </cell>
          <cell r="G781">
            <v>6084.11735408476</v>
          </cell>
          <cell r="H781">
            <v>6493.46273502578</v>
          </cell>
          <cell r="I781">
            <v>6451.10623233238</v>
          </cell>
          <cell r="J781">
            <v>6205.72544417981</v>
          </cell>
          <cell r="K781">
            <v>6851.50747274735</v>
          </cell>
          <cell r="L781">
            <v>7257.02602594486</v>
          </cell>
          <cell r="M781">
            <v>7974.14770092313</v>
          </cell>
          <cell r="N781">
            <v>7448.59887775071</v>
          </cell>
          <cell r="O781">
            <v>7386.34764206756</v>
          </cell>
        </row>
        <row r="781">
          <cell r="Z781">
            <v>7534.05043056756</v>
          </cell>
          <cell r="AA781">
            <v>6176.52909050267</v>
          </cell>
          <cell r="AB781">
            <v>6584.34311061788</v>
          </cell>
          <cell r="AC781">
            <v>6402.6389940535</v>
          </cell>
          <cell r="AD781">
            <v>5366.45529747452</v>
          </cell>
          <cell r="AE781">
            <v>5204.71514780558</v>
          </cell>
          <cell r="AF781">
            <v>6084.11735408476</v>
          </cell>
          <cell r="AG781">
            <v>6493.46273502578</v>
          </cell>
          <cell r="AH781">
            <v>6451.10623233238</v>
          </cell>
          <cell r="AI781">
            <v>6205.72544417981</v>
          </cell>
          <cell r="AJ781">
            <v>6851.50747274735</v>
          </cell>
          <cell r="AK781">
            <v>7257.02602594486</v>
          </cell>
          <cell r="AL781">
            <v>7974.14770092313</v>
          </cell>
          <cell r="AM781">
            <v>7448.59887775071</v>
          </cell>
          <cell r="AN781">
            <v>7386.34764206756</v>
          </cell>
        </row>
        <row r="781"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</row>
        <row r="781">
          <cell r="BX781">
            <v>4.26477613042487</v>
          </cell>
          <cell r="BY781">
            <v>3.52961267609543</v>
          </cell>
          <cell r="BZ781">
            <v>3.713019541524</v>
          </cell>
          <cell r="CA781">
            <v>3.60845600711648</v>
          </cell>
          <cell r="CB781">
            <v>3.04152021700954</v>
          </cell>
          <cell r="CC781">
            <v>2.90280688965518</v>
          </cell>
          <cell r="CD781">
            <v>3.52250884446856</v>
          </cell>
          <cell r="CE781">
            <v>3.64094436033472</v>
          </cell>
          <cell r="CF781">
            <v>3.58331479651205</v>
          </cell>
          <cell r="CG781">
            <v>3.52568856830006</v>
          </cell>
          <cell r="CH781">
            <v>3.86490083515468</v>
          </cell>
          <cell r="CI781">
            <v>4.1057706087529</v>
          </cell>
          <cell r="CJ781">
            <v>4.38184852117414</v>
          </cell>
          <cell r="CK781">
            <v>4.16399784652243</v>
          </cell>
          <cell r="CL781">
            <v>4.25196373995475</v>
          </cell>
          <cell r="CM781">
            <v>4.83993377966433</v>
          </cell>
          <cell r="CN781">
            <v>4.79429304604215</v>
          </cell>
          <cell r="CO781">
            <v>4.85838977999815</v>
          </cell>
          <cell r="CP781">
            <v>4.86121395451192</v>
          </cell>
          <cell r="CQ781">
            <v>4.83396992435929</v>
          </cell>
          <cell r="CR781">
            <v>4.91231215085258</v>
          </cell>
          <cell r="CS781">
            <v>4.73208596620009</v>
          </cell>
          <cell r="CT781">
            <v>4.88617982106402</v>
          </cell>
          <cell r="CU781">
            <v>4.93237816209438</v>
          </cell>
          <cell r="CV781">
            <v>4.82231688617309</v>
          </cell>
          <cell r="CW781">
            <v>4.85685251721122</v>
          </cell>
          <cell r="CX781">
            <v>4.84251678415603</v>
          </cell>
          <cell r="CY781">
            <v>4.98579079056688</v>
          </cell>
          <cell r="CZ781">
            <v>4.90084792672471</v>
          </cell>
          <cell r="DA781">
            <v>4.75934653257232</v>
          </cell>
        </row>
        <row r="782">
          <cell r="A782">
            <v>5737.24500600753</v>
          </cell>
          <cell r="B782">
            <v>6103.35273570064</v>
          </cell>
          <cell r="C782">
            <v>5082.4648766607</v>
          </cell>
          <cell r="D782">
            <v>4915.77644073457</v>
          </cell>
          <cell r="E782">
            <v>5619.24466584014</v>
          </cell>
          <cell r="F782">
            <v>6506.14638899071</v>
          </cell>
          <cell r="G782">
            <v>6436.90796914636</v>
          </cell>
          <cell r="H782">
            <v>6721.26271135172</v>
          </cell>
          <cell r="I782">
            <v>5577.71982917375</v>
          </cell>
          <cell r="J782">
            <v>6938.71159051881</v>
          </cell>
          <cell r="K782">
            <v>6611.0154811824</v>
          </cell>
          <cell r="L782">
            <v>6935.96220298317</v>
          </cell>
          <cell r="M782">
            <v>6712.86668138197</v>
          </cell>
          <cell r="N782">
            <v>7163.01025169931</v>
          </cell>
          <cell r="O782">
            <v>6816.10276103164</v>
          </cell>
        </row>
        <row r="782">
          <cell r="Z782">
            <v>6570.61426660016</v>
          </cell>
          <cell r="AA782">
            <v>6989.90134067758</v>
          </cell>
          <cell r="AB782">
            <v>6258.84235998378</v>
          </cell>
          <cell r="AC782">
            <v>6053.57254130098</v>
          </cell>
          <cell r="AD782">
            <v>6919.86416023808</v>
          </cell>
          <cell r="AE782">
            <v>6506.14638899071</v>
          </cell>
          <cell r="AF782">
            <v>6436.90796914636</v>
          </cell>
          <cell r="AG782">
            <v>6721.26271135172</v>
          </cell>
          <cell r="AH782">
            <v>5577.71982917375</v>
          </cell>
          <cell r="AI782">
            <v>6938.71159051881</v>
          </cell>
          <cell r="AJ782">
            <v>6611.0154811824</v>
          </cell>
          <cell r="AK782">
            <v>6935.96220298317</v>
          </cell>
          <cell r="AL782">
            <v>6712.86668138197</v>
          </cell>
          <cell r="AM782">
            <v>7163.01025169931</v>
          </cell>
          <cell r="AN782">
            <v>6816.10276103164</v>
          </cell>
        </row>
        <row r="782"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2">
          <cell r="BX782">
            <v>3.67728415424707</v>
          </cell>
          <cell r="BY782">
            <v>3.93981264409639</v>
          </cell>
          <cell r="BZ782">
            <v>3.49455567202237</v>
          </cell>
          <cell r="CA782">
            <v>3.45434443646362</v>
          </cell>
          <cell r="CB782">
            <v>3.85900127565516</v>
          </cell>
          <cell r="CC782">
            <v>3.65141661501104</v>
          </cell>
          <cell r="CD782">
            <v>3.58895179491779</v>
          </cell>
          <cell r="CE782">
            <v>3.78042789175587</v>
          </cell>
          <cell r="CF782">
            <v>3.12103465121694</v>
          </cell>
          <cell r="CG782">
            <v>3.90819603275685</v>
          </cell>
          <cell r="CH782">
            <v>3.71955009373251</v>
          </cell>
          <cell r="CI782">
            <v>3.96830834482045</v>
          </cell>
          <cell r="CJ782">
            <v>3.72688372240146</v>
          </cell>
          <cell r="CK782">
            <v>4.10890746186923</v>
          </cell>
          <cell r="CL782">
            <v>3.77035960929635</v>
          </cell>
          <cell r="CM782">
            <v>4.89537445764185</v>
          </cell>
          <cell r="CN782">
            <v>4.86074246720571</v>
          </cell>
          <cell r="CO782">
            <v>4.90692234560981</v>
          </cell>
          <cell r="CP782">
            <v>4.8012381380007</v>
          </cell>
          <cell r="CQ782">
            <v>4.91280789811065</v>
          </cell>
          <cell r="CR782">
            <v>4.88168305054411</v>
          </cell>
          <cell r="CS782">
            <v>4.91379246832015</v>
          </cell>
          <cell r="CT782">
            <v>4.87098786553291</v>
          </cell>
          <cell r="CU782">
            <v>4.89626867281294</v>
          </cell>
          <cell r="CV782">
            <v>4.86417993923852</v>
          </cell>
          <cell r="CW782">
            <v>4.86950591466458</v>
          </cell>
          <cell r="CX782">
            <v>4.7885986978203</v>
          </cell>
          <cell r="CY782">
            <v>4.93479725564911</v>
          </cell>
          <cell r="CZ782">
            <v>4.77613229385465</v>
          </cell>
          <cell r="DA782">
            <v>4.95291061727075</v>
          </cell>
        </row>
        <row r="783">
          <cell r="A783">
            <v>6573.23269012708</v>
          </cell>
          <cell r="B783">
            <v>5610.03997656461</v>
          </cell>
          <cell r="C783">
            <v>4684.09437008256</v>
          </cell>
          <cell r="D783">
            <v>4209.052679364</v>
          </cell>
          <cell r="E783">
            <v>5039.86738094481</v>
          </cell>
          <cell r="F783">
            <v>5397.30587649792</v>
          </cell>
          <cell r="G783">
            <v>7316.89010729583</v>
          </cell>
          <cell r="H783">
            <v>6258.38894509994</v>
          </cell>
          <cell r="I783">
            <v>6373.67893584126</v>
          </cell>
          <cell r="J783">
            <v>5164.89670771094</v>
          </cell>
          <cell r="K783">
            <v>6006.59762904243</v>
          </cell>
          <cell r="L783">
            <v>6632.34315805585</v>
          </cell>
          <cell r="M783">
            <v>6425.26354905179</v>
          </cell>
          <cell r="N783">
            <v>7963.87911482753</v>
          </cell>
          <cell r="O783">
            <v>8884.76486972426</v>
          </cell>
        </row>
        <row r="783">
          <cell r="Z783">
            <v>7528.03417776418</v>
          </cell>
          <cell r="AA783">
            <v>6424.93194340048</v>
          </cell>
          <cell r="AB783">
            <v>5768.26578699277</v>
          </cell>
          <cell r="AC783">
            <v>5183.27186597601</v>
          </cell>
          <cell r="AD783">
            <v>6206.38533035626</v>
          </cell>
          <cell r="AE783">
            <v>5397.30587649792</v>
          </cell>
          <cell r="AF783">
            <v>7316.89010729583</v>
          </cell>
          <cell r="AG783">
            <v>6258.38894509994</v>
          </cell>
          <cell r="AH783">
            <v>6373.67893584126</v>
          </cell>
          <cell r="AI783">
            <v>5164.89670771094</v>
          </cell>
          <cell r="AJ783">
            <v>6006.59762904243</v>
          </cell>
          <cell r="AK783">
            <v>6632.34315805585</v>
          </cell>
          <cell r="AL783">
            <v>6425.26354905179</v>
          </cell>
          <cell r="AM783">
            <v>7963.87911482753</v>
          </cell>
          <cell r="AN783">
            <v>8884.76486972426</v>
          </cell>
        </row>
        <row r="783"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3">
          <cell r="BX783">
            <v>4.16776675702109</v>
          </cell>
          <cell r="BY783">
            <v>3.55966353020872</v>
          </cell>
          <cell r="BZ783">
            <v>3.24842145715771</v>
          </cell>
          <cell r="CA783">
            <v>2.93240206743055</v>
          </cell>
          <cell r="CB783">
            <v>3.43550123866893</v>
          </cell>
          <cell r="CC783">
            <v>2.98880388053972</v>
          </cell>
          <cell r="CD783">
            <v>3.98951313048711</v>
          </cell>
          <cell r="CE783">
            <v>3.5523523933033</v>
          </cell>
          <cell r="CF783">
            <v>3.59611474815391</v>
          </cell>
          <cell r="CG783">
            <v>2.92689118886671</v>
          </cell>
          <cell r="CH783">
            <v>3.37525025737782</v>
          </cell>
          <cell r="CI783">
            <v>3.80133278620338</v>
          </cell>
          <cell r="CJ783">
            <v>3.49068786740472</v>
          </cell>
          <cell r="CK783">
            <v>4.50082907919481</v>
          </cell>
          <cell r="CL783">
            <v>5.11544813678488</v>
          </cell>
          <cell r="CM783">
            <v>4.94863373465222</v>
          </cell>
          <cell r="CN783">
            <v>4.94500480739488</v>
          </cell>
          <cell r="CO783">
            <v>4.86496845252243</v>
          </cell>
          <cell r="CP783">
            <v>4.84270045912685</v>
          </cell>
          <cell r="CQ783">
            <v>4.94943655797418</v>
          </cell>
          <cell r="CR783">
            <v>4.94751076975825</v>
          </cell>
          <cell r="CS783">
            <v>5.0247420201162</v>
          </cell>
          <cell r="CT783">
            <v>4.82673709815185</v>
          </cell>
          <cell r="CU783">
            <v>4.85583339067872</v>
          </cell>
          <cell r="CV783">
            <v>4.83461838033449</v>
          </cell>
          <cell r="CW783">
            <v>4.87561828176112</v>
          </cell>
          <cell r="CX783">
            <v>4.78011376396856</v>
          </cell>
          <cell r="CY783">
            <v>5.04297790203512</v>
          </cell>
          <cell r="CZ783">
            <v>4.84773949555129</v>
          </cell>
          <cell r="DA783">
            <v>4.75849249371679</v>
          </cell>
        </row>
        <row r="784">
          <cell r="A784">
            <v>7411.74237917575</v>
          </cell>
          <cell r="B784">
            <v>6027.55539937972</v>
          </cell>
          <cell r="C784">
            <v>5539.64136548543</v>
          </cell>
          <cell r="D784">
            <v>4892.83784659685</v>
          </cell>
          <cell r="E784">
            <v>5299.08456854472</v>
          </cell>
          <cell r="F784">
            <v>6754.96962344029</v>
          </cell>
          <cell r="G784">
            <v>6127.89845879424</v>
          </cell>
          <cell r="H784">
            <v>5629.75984324375</v>
          </cell>
          <cell r="I784">
            <v>5854.97487220259</v>
          </cell>
          <cell r="J784">
            <v>6964.94286830971</v>
          </cell>
          <cell r="K784">
            <v>6542.66391197938</v>
          </cell>
          <cell r="L784">
            <v>7294.32736934404</v>
          </cell>
          <cell r="M784">
            <v>6955.19244835128</v>
          </cell>
          <cell r="N784">
            <v>7227.60072471463</v>
          </cell>
          <cell r="O784">
            <v>7990.48847022869</v>
          </cell>
        </row>
        <row r="784">
          <cell r="Z784">
            <v>8488.3424302053</v>
          </cell>
          <cell r="AA784">
            <v>6903.09398647202</v>
          </cell>
          <cell r="AB784">
            <v>6821.83603405417</v>
          </cell>
          <cell r="AC784">
            <v>6025.32462456142</v>
          </cell>
          <cell r="AD784">
            <v>6525.60042648737</v>
          </cell>
          <cell r="AE784">
            <v>6754.96962344029</v>
          </cell>
          <cell r="AF784">
            <v>6127.89845879424</v>
          </cell>
          <cell r="AG784">
            <v>5629.75984324375</v>
          </cell>
          <cell r="AH784">
            <v>5854.97487220259</v>
          </cell>
          <cell r="AI784">
            <v>6964.94286830971</v>
          </cell>
          <cell r="AJ784">
            <v>6542.66391197938</v>
          </cell>
          <cell r="AK784">
            <v>7294.32736934404</v>
          </cell>
          <cell r="AL784">
            <v>6955.19244835128</v>
          </cell>
          <cell r="AM784">
            <v>7227.60072471463</v>
          </cell>
          <cell r="AN784">
            <v>7990.48847022869</v>
          </cell>
        </row>
        <row r="784"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4">
          <cell r="BX784">
            <v>4.66137483967342</v>
          </cell>
          <cell r="BY784">
            <v>3.86074968927261</v>
          </cell>
          <cell r="BZ784">
            <v>3.86336913446118</v>
          </cell>
          <cell r="CA784">
            <v>3.43260263315712</v>
          </cell>
          <cell r="CB784">
            <v>3.63192302144935</v>
          </cell>
          <cell r="CC784">
            <v>3.71436594888193</v>
          </cell>
          <cell r="CD784">
            <v>3.4788494719039</v>
          </cell>
          <cell r="CE784">
            <v>3.21891650574155</v>
          </cell>
          <cell r="CF784">
            <v>3.28801291516727</v>
          </cell>
          <cell r="CG784">
            <v>3.85317737702683</v>
          </cell>
          <cell r="CH784">
            <v>3.58097213425682</v>
          </cell>
          <cell r="CI784">
            <v>4.02248870167252</v>
          </cell>
          <cell r="CJ784">
            <v>3.97504060795552</v>
          </cell>
          <cell r="CK784">
            <v>4.10373147045959</v>
          </cell>
          <cell r="CL784">
            <v>4.53828643872971</v>
          </cell>
          <cell r="CM784">
            <v>4.98902866329525</v>
          </cell>
          <cell r="CN784">
            <v>4.89868232505645</v>
          </cell>
          <cell r="CO784">
            <v>4.83773646437784</v>
          </cell>
          <cell r="CP784">
            <v>4.80910273096354</v>
          </cell>
          <cell r="CQ784">
            <v>4.92255954414683</v>
          </cell>
          <cell r="CR784">
            <v>4.98248324110014</v>
          </cell>
          <cell r="CS784">
            <v>4.82595267096107</v>
          </cell>
          <cell r="CT784">
            <v>4.79167432364871</v>
          </cell>
          <cell r="CU784">
            <v>4.87863869790011</v>
          </cell>
          <cell r="CV784">
            <v>4.9522857082606</v>
          </cell>
          <cell r="CW784">
            <v>5.00565375437717</v>
          </cell>
          <cell r="CX784">
            <v>4.96818264221318</v>
          </cell>
          <cell r="CY784">
            <v>4.79374266973982</v>
          </cell>
          <cell r="CZ784">
            <v>4.825278155668</v>
          </cell>
          <cell r="DA784">
            <v>4.82379187146038</v>
          </cell>
        </row>
        <row r="785">
          <cell r="A785">
            <v>5776.07592089899</v>
          </cell>
          <cell r="B785">
            <v>5972.69975109956</v>
          </cell>
          <cell r="C785">
            <v>4699.34824891785</v>
          </cell>
          <cell r="D785">
            <v>5508.33796469944</v>
          </cell>
          <cell r="E785">
            <v>5008.34099270856</v>
          </cell>
          <cell r="F785">
            <v>5673.12529892522</v>
          </cell>
          <cell r="G785">
            <v>5980.50550135376</v>
          </cell>
          <cell r="H785">
            <v>5498.50601494108</v>
          </cell>
          <cell r="I785">
            <v>6746.52329777478</v>
          </cell>
          <cell r="J785">
            <v>7305.55275445863</v>
          </cell>
          <cell r="K785">
            <v>6682.68721846954</v>
          </cell>
          <cell r="L785">
            <v>7711.86683567673</v>
          </cell>
          <cell r="M785">
            <v>7348.67911448767</v>
          </cell>
          <cell r="N785">
            <v>7298.83603237144</v>
          </cell>
          <cell r="O785">
            <v>7173.54153246218</v>
          </cell>
        </row>
        <row r="785">
          <cell r="Z785">
            <v>6615.08560486509</v>
          </cell>
          <cell r="AA785">
            <v>6840.27022614527</v>
          </cell>
          <cell r="AB785">
            <v>5787.05029909964</v>
          </cell>
          <cell r="AC785">
            <v>6783.28720870949</v>
          </cell>
          <cell r="AD785">
            <v>6167.56190531767</v>
          </cell>
          <cell r="AE785">
            <v>5673.12529892522</v>
          </cell>
          <cell r="AF785">
            <v>5980.50550135376</v>
          </cell>
          <cell r="AG785">
            <v>5498.50601494108</v>
          </cell>
          <cell r="AH785">
            <v>6746.52329777478</v>
          </cell>
          <cell r="AI785">
            <v>7305.55275445863</v>
          </cell>
          <cell r="AJ785">
            <v>6682.68721846954</v>
          </cell>
          <cell r="AK785">
            <v>7711.86683567673</v>
          </cell>
          <cell r="AL785">
            <v>7348.67911448767</v>
          </cell>
          <cell r="AM785">
            <v>7298.83603237144</v>
          </cell>
          <cell r="AN785">
            <v>7173.54153246218</v>
          </cell>
        </row>
        <row r="785"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</row>
        <row r="785">
          <cell r="BX785">
            <v>3.73655702761742</v>
          </cell>
          <cell r="BY785">
            <v>3.85396590679935</v>
          </cell>
          <cell r="BZ785">
            <v>3.23876876543669</v>
          </cell>
          <cell r="CA785">
            <v>3.79551566769523</v>
          </cell>
          <cell r="CB785">
            <v>3.4597336206841</v>
          </cell>
          <cell r="CC785">
            <v>3.12070719536867</v>
          </cell>
          <cell r="CD785">
            <v>3.34722497428689</v>
          </cell>
          <cell r="CE785">
            <v>3.14001390783602</v>
          </cell>
          <cell r="CF785">
            <v>3.68873048169967</v>
          </cell>
          <cell r="CG785">
            <v>4.20200418524304</v>
          </cell>
          <cell r="CH785">
            <v>3.79032352076007</v>
          </cell>
          <cell r="CI785">
            <v>4.34852624252632</v>
          </cell>
          <cell r="CJ785">
            <v>4.09321011645883</v>
          </cell>
          <cell r="CK785">
            <v>4.07859481744083</v>
          </cell>
          <cell r="CL785">
            <v>3.98948535449086</v>
          </cell>
          <cell r="CM785">
            <v>4.85032667002172</v>
          </cell>
          <cell r="CN785">
            <v>4.8626445656766</v>
          </cell>
          <cell r="CO785">
            <v>4.89535791980587</v>
          </cell>
          <cell r="CP785">
            <v>4.89639620649949</v>
          </cell>
          <cell r="CQ785">
            <v>4.88402626623072</v>
          </cell>
          <cell r="CR785">
            <v>4.9805406483562</v>
          </cell>
          <cell r="CS785">
            <v>4.89508374994786</v>
          </cell>
          <cell r="CT785">
            <v>4.79755838129911</v>
          </cell>
          <cell r="CU785">
            <v>5.01083653713805</v>
          </cell>
          <cell r="CV785">
            <v>4.76325394824813</v>
          </cell>
          <cell r="CW785">
            <v>4.83038769780912</v>
          </cell>
          <cell r="CX785">
            <v>4.85875009397449</v>
          </cell>
          <cell r="CY785">
            <v>4.91872316937655</v>
          </cell>
          <cell r="CZ785">
            <v>4.90286776271154</v>
          </cell>
          <cell r="DA785">
            <v>4.92633427591817</v>
          </cell>
        </row>
        <row r="786">
          <cell r="A786">
            <v>5705.39844252242</v>
          </cell>
          <cell r="B786">
            <v>6788.53156178302</v>
          </cell>
          <cell r="C786">
            <v>4460.33548222717</v>
          </cell>
          <cell r="D786">
            <v>4390.11032237874</v>
          </cell>
          <cell r="E786">
            <v>5332.17483492014</v>
          </cell>
          <cell r="F786">
            <v>6139.31033891167</v>
          </cell>
          <cell r="G786">
            <v>6045.05679102589</v>
          </cell>
          <cell r="H786">
            <v>7031.53819225904</v>
          </cell>
          <cell r="I786">
            <v>5540.32890238713</v>
          </cell>
          <cell r="J786">
            <v>5846.28450944771</v>
          </cell>
          <cell r="K786">
            <v>6259.01904377594</v>
          </cell>
          <cell r="L786">
            <v>6370.24544323665</v>
          </cell>
          <cell r="M786">
            <v>7241.16428462238</v>
          </cell>
          <cell r="N786">
            <v>7980.29537037238</v>
          </cell>
          <cell r="O786">
            <v>7904.62552502939</v>
          </cell>
        </row>
        <row r="786">
          <cell r="Z786">
            <v>6534.14179868945</v>
          </cell>
          <cell r="AA786">
            <v>7774.60650232137</v>
          </cell>
          <cell r="AB786">
            <v>5492.71610003608</v>
          </cell>
          <cell r="AC786">
            <v>5406.2367606088</v>
          </cell>
          <cell r="AD786">
            <v>6566.34970187236</v>
          </cell>
          <cell r="AE786">
            <v>6139.31033891167</v>
          </cell>
          <cell r="AF786">
            <v>6045.05679102589</v>
          </cell>
          <cell r="AG786">
            <v>7031.53819225904</v>
          </cell>
          <cell r="AH786">
            <v>5540.32890238713</v>
          </cell>
          <cell r="AI786">
            <v>5846.28450944771</v>
          </cell>
          <cell r="AJ786">
            <v>6259.01904377594</v>
          </cell>
          <cell r="AK786">
            <v>6370.24544323665</v>
          </cell>
          <cell r="AL786">
            <v>7241.16428462238</v>
          </cell>
          <cell r="AM786">
            <v>7980.29537037238</v>
          </cell>
          <cell r="AN786">
            <v>7904.62552502939</v>
          </cell>
        </row>
        <row r="786"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</row>
        <row r="786">
          <cell r="BX786">
            <v>3.57170641499001</v>
          </cell>
          <cell r="BY786">
            <v>4.39978448571929</v>
          </cell>
          <cell r="BZ786">
            <v>3.06215402439778</v>
          </cell>
          <cell r="CA786">
            <v>2.97993384520076</v>
          </cell>
          <cell r="CB786">
            <v>3.56472771619877</v>
          </cell>
          <cell r="CC786">
            <v>3.41170016650487</v>
          </cell>
          <cell r="CD786">
            <v>3.35063227108297</v>
          </cell>
          <cell r="CE786">
            <v>3.93936029956466</v>
          </cell>
          <cell r="CF786">
            <v>3.16779171418268</v>
          </cell>
          <cell r="CG786">
            <v>3.27928247765634</v>
          </cell>
          <cell r="CH786">
            <v>3.44016422715904</v>
          </cell>
          <cell r="CI786">
            <v>3.72351428928208</v>
          </cell>
          <cell r="CJ786">
            <v>3.99072679826906</v>
          </cell>
          <cell r="CK786">
            <v>4.45145793360924</v>
          </cell>
          <cell r="CL786">
            <v>4.34572860198782</v>
          </cell>
          <cell r="CM786">
            <v>5.0121024162127</v>
          </cell>
          <cell r="CN786">
            <v>4.84121253127688</v>
          </cell>
          <cell r="CO786">
            <v>4.91436326862506</v>
          </cell>
          <cell r="CP786">
            <v>4.9704484504467</v>
          </cell>
          <cell r="CQ786">
            <v>5.04666852995871</v>
          </cell>
          <cell r="CR786">
            <v>4.9301015637071</v>
          </cell>
          <cell r="CS786">
            <v>4.94288781565254</v>
          </cell>
          <cell r="CT786">
            <v>4.89025799445125</v>
          </cell>
          <cell r="CU786">
            <v>4.79166077310346</v>
          </cell>
          <cell r="CV786">
            <v>4.88436660862184</v>
          </cell>
          <cell r="CW786">
            <v>4.98464499015189</v>
          </cell>
          <cell r="CX786">
            <v>4.68716537277188</v>
          </cell>
          <cell r="CY786">
            <v>4.97122636103386</v>
          </cell>
          <cell r="CZ786">
            <v>4.91160946786705</v>
          </cell>
          <cell r="DA786">
            <v>4.9834010061847</v>
          </cell>
        </row>
        <row r="787">
          <cell r="A787">
            <v>6149.99008746209</v>
          </cell>
          <cell r="B787">
            <v>5609.53742920816</v>
          </cell>
          <cell r="C787">
            <v>4992.25969160931</v>
          </cell>
          <cell r="D787">
            <v>4881.34568203744</v>
          </cell>
          <cell r="E787">
            <v>4862.82671534244</v>
          </cell>
          <cell r="F787">
            <v>5468.44757931272</v>
          </cell>
          <cell r="G787">
            <v>5731.05158781786</v>
          </cell>
          <cell r="H787">
            <v>5716.85785517624</v>
          </cell>
          <cell r="I787">
            <v>6609.81630570342</v>
          </cell>
          <cell r="J787">
            <v>7261.28568486418</v>
          </cell>
          <cell r="K787">
            <v>6821.79758915557</v>
          </cell>
          <cell r="L787">
            <v>7240.82771525807</v>
          </cell>
          <cell r="M787">
            <v>6921.23438781758</v>
          </cell>
          <cell r="N787">
            <v>7611.5568291819</v>
          </cell>
          <cell r="O787">
            <v>8265.26566678485</v>
          </cell>
        </row>
        <row r="787">
          <cell r="Z787">
            <v>7043.31304760648</v>
          </cell>
          <cell r="AA787">
            <v>6424.35639802521</v>
          </cell>
          <cell r="AB787">
            <v>6147.75845739108</v>
          </cell>
          <cell r="AC787">
            <v>6011.17250583599</v>
          </cell>
          <cell r="AD787">
            <v>5988.36717495293</v>
          </cell>
          <cell r="AE787">
            <v>5468.44757931272</v>
          </cell>
          <cell r="AF787">
            <v>5731.05158781786</v>
          </cell>
          <cell r="AG787">
            <v>5716.85785517624</v>
          </cell>
          <cell r="AH787">
            <v>6609.81630570342</v>
          </cell>
          <cell r="AI787">
            <v>7261.28568486418</v>
          </cell>
          <cell r="AJ787">
            <v>6821.79758915557</v>
          </cell>
          <cell r="AK787">
            <v>7240.82771525807</v>
          </cell>
          <cell r="AL787">
            <v>6921.23438781758</v>
          </cell>
          <cell r="AM787">
            <v>7611.5568291819</v>
          </cell>
          <cell r="AN787">
            <v>8265.26566678485</v>
          </cell>
        </row>
        <row r="787"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7">
          <cell r="BX787">
            <v>3.98868551735157</v>
          </cell>
          <cell r="BY787">
            <v>3.6128336239606</v>
          </cell>
          <cell r="BZ787">
            <v>3.46084908087853</v>
          </cell>
          <cell r="CA787">
            <v>3.38481329691859</v>
          </cell>
          <cell r="CB787">
            <v>3.31386339488636</v>
          </cell>
          <cell r="CC787">
            <v>3.00809471452276</v>
          </cell>
          <cell r="CD787">
            <v>3.13347166891987</v>
          </cell>
          <cell r="CE787">
            <v>3.23509974386976</v>
          </cell>
          <cell r="CF787">
            <v>3.68483518574568</v>
          </cell>
          <cell r="CG787">
            <v>4.04979562768768</v>
          </cell>
          <cell r="CH787">
            <v>3.81214638844214</v>
          </cell>
          <cell r="CI787">
            <v>3.92605635802722</v>
          </cell>
          <cell r="CJ787">
            <v>3.91418359876997</v>
          </cell>
          <cell r="CK787">
            <v>4.30162659872961</v>
          </cell>
          <cell r="CL787">
            <v>4.57543181210399</v>
          </cell>
          <cell r="CM787">
            <v>4.83787152225703</v>
          </cell>
          <cell r="CN787">
            <v>4.87179268821424</v>
          </cell>
          <cell r="CO787">
            <v>4.86677502030524</v>
          </cell>
          <cell r="CP787">
            <v>4.86554628711912</v>
          </cell>
          <cell r="CQ787">
            <v>4.95086352568029</v>
          </cell>
          <cell r="CR787">
            <v>4.98057727044593</v>
          </cell>
          <cell r="CS787">
            <v>5.01089936610577</v>
          </cell>
          <cell r="CT787">
            <v>4.84146564273209</v>
          </cell>
          <cell r="CU787">
            <v>4.91449002633909</v>
          </cell>
          <cell r="CV787">
            <v>4.91233020431414</v>
          </cell>
          <cell r="CW787">
            <v>4.90271214801989</v>
          </cell>
          <cell r="CX787">
            <v>5.05287808995187</v>
          </cell>
          <cell r="CY787">
            <v>4.84450601652402</v>
          </cell>
          <cell r="CZ787">
            <v>4.84783601628316</v>
          </cell>
          <cell r="DA787">
            <v>4.94916423204883</v>
          </cell>
        </row>
        <row r="788">
          <cell r="A788">
            <v>6527.7423762168</v>
          </cell>
          <cell r="B788">
            <v>5657.3081990624</v>
          </cell>
          <cell r="C788">
            <v>5260.65575486257</v>
          </cell>
          <cell r="D788">
            <v>5627.63410797226</v>
          </cell>
          <cell r="E788">
            <v>5386.23421398646</v>
          </cell>
          <cell r="F788">
            <v>6573.4532312987</v>
          </cell>
          <cell r="G788">
            <v>6504.13704711095</v>
          </cell>
          <cell r="H788">
            <v>6913.97433942423</v>
          </cell>
          <cell r="I788">
            <v>7912.84278201624</v>
          </cell>
          <cell r="J788">
            <v>5762.03137835927</v>
          </cell>
          <cell r="K788">
            <v>6207.1788703773</v>
          </cell>
          <cell r="L788">
            <v>7525.50106855997</v>
          </cell>
          <cell r="M788">
            <v>6214.47879981556</v>
          </cell>
          <cell r="N788">
            <v>5376.8559578262</v>
          </cell>
          <cell r="O788">
            <v>7634.03881021365</v>
          </cell>
        </row>
        <row r="788">
          <cell r="Z788">
            <v>7475.93612281655</v>
          </cell>
          <cell r="AA788">
            <v>6479.0661588254</v>
          </cell>
          <cell r="AB788">
            <v>6478.2769539687</v>
          </cell>
          <cell r="AC788">
            <v>6930.19540640847</v>
          </cell>
          <cell r="AD788">
            <v>6632.92156018631</v>
          </cell>
          <cell r="AE788">
            <v>6573.4532312987</v>
          </cell>
          <cell r="AF788">
            <v>6504.13704711095</v>
          </cell>
          <cell r="AG788">
            <v>6913.97433942423</v>
          </cell>
          <cell r="AH788">
            <v>7912.84278201624</v>
          </cell>
          <cell r="AI788">
            <v>5762.03137835927</v>
          </cell>
          <cell r="AJ788">
            <v>6207.1788703773</v>
          </cell>
          <cell r="AK788">
            <v>7525.50106855997</v>
          </cell>
          <cell r="AL788">
            <v>6214.47879981556</v>
          </cell>
          <cell r="AM788">
            <v>5376.8559578262</v>
          </cell>
          <cell r="AN788">
            <v>7634.03881021365</v>
          </cell>
        </row>
        <row r="788"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8">
          <cell r="BX788">
            <v>4.17249214162391</v>
          </cell>
          <cell r="BY788">
            <v>3.58511431566638</v>
          </cell>
          <cell r="BZ788">
            <v>3.74390028026804</v>
          </cell>
          <cell r="CA788">
            <v>3.91317374453257</v>
          </cell>
          <cell r="CB788">
            <v>3.71256621352288</v>
          </cell>
          <cell r="CC788">
            <v>3.61230317318677</v>
          </cell>
          <cell r="CD788">
            <v>3.66348231056349</v>
          </cell>
          <cell r="CE788">
            <v>3.8957763431881</v>
          </cell>
          <cell r="CF788">
            <v>4.37017803411098</v>
          </cell>
          <cell r="CG788">
            <v>3.29351160619952</v>
          </cell>
          <cell r="CH788">
            <v>3.52438368645698</v>
          </cell>
          <cell r="CI788">
            <v>4.26968863782844</v>
          </cell>
          <cell r="CJ788">
            <v>3.41993490348889</v>
          </cell>
          <cell r="CK788">
            <v>3.11702157695091</v>
          </cell>
          <cell r="CL788">
            <v>4.27142345513482</v>
          </cell>
          <cell r="CM788">
            <v>4.90882093473958</v>
          </cell>
          <cell r="CN788">
            <v>4.95126922759318</v>
          </cell>
          <cell r="CO788">
            <v>4.74069891151192</v>
          </cell>
          <cell r="CP788">
            <v>4.85203008335992</v>
          </cell>
          <cell r="CQ788">
            <v>4.89483198169898</v>
          </cell>
          <cell r="CR788">
            <v>4.98558953781827</v>
          </cell>
          <cell r="CS788">
            <v>4.86410252407845</v>
          </cell>
          <cell r="CT788">
            <v>4.86229028101133</v>
          </cell>
          <cell r="CU788">
            <v>4.96067234592711</v>
          </cell>
          <cell r="CV788">
            <v>4.79317798918795</v>
          </cell>
          <cell r="CW788">
            <v>4.82523215994649</v>
          </cell>
          <cell r="CX788">
            <v>4.82887931547763</v>
          </cell>
          <cell r="CY788">
            <v>4.97844836087199</v>
          </cell>
          <cell r="CZ788">
            <v>4.72602189287137</v>
          </cell>
          <cell r="DA788">
            <v>4.89653508770251</v>
          </cell>
        </row>
        <row r="789">
          <cell r="A789">
            <v>5980.64086543218</v>
          </cell>
          <cell r="B789">
            <v>5789.28525296103</v>
          </cell>
          <cell r="C789">
            <v>4552.33898674195</v>
          </cell>
          <cell r="D789">
            <v>5441.73111059286</v>
          </cell>
          <cell r="E789">
            <v>4922.28721075372</v>
          </cell>
          <cell r="F789">
            <v>6450.36880652918</v>
          </cell>
          <cell r="G789">
            <v>6186.21431719887</v>
          </cell>
          <cell r="H789">
            <v>6889.2046102939</v>
          </cell>
          <cell r="I789">
            <v>7035.8262197403</v>
          </cell>
          <cell r="J789">
            <v>6151.12031481174</v>
          </cell>
          <cell r="K789">
            <v>6800.72887266846</v>
          </cell>
          <cell r="L789">
            <v>6513.25098817712</v>
          </cell>
          <cell r="M789">
            <v>7599.6581499064</v>
          </cell>
          <cell r="N789">
            <v>7752.01138812858</v>
          </cell>
          <cell r="O789">
            <v>7757.90058418086</v>
          </cell>
        </row>
        <row r="789">
          <cell r="Z789">
            <v>6849.3648349814</v>
          </cell>
          <cell r="AA789">
            <v>6630.21367166514</v>
          </cell>
          <cell r="AB789">
            <v>5606.01455763455</v>
          </cell>
          <cell r="AC789">
            <v>6701.26366106789</v>
          </cell>
          <cell r="AD789">
            <v>6061.59028154727</v>
          </cell>
          <cell r="AE789">
            <v>6450.36880652918</v>
          </cell>
          <cell r="AF789">
            <v>6186.21431719887</v>
          </cell>
          <cell r="AG789">
            <v>6889.2046102939</v>
          </cell>
          <cell r="AH789">
            <v>7035.8262197403</v>
          </cell>
          <cell r="AI789">
            <v>6151.12031481174</v>
          </cell>
          <cell r="AJ789">
            <v>6800.72887266846</v>
          </cell>
          <cell r="AK789">
            <v>6513.25098817712</v>
          </cell>
          <cell r="AL789">
            <v>7599.6581499064</v>
          </cell>
          <cell r="AM789">
            <v>7752.01138812858</v>
          </cell>
          <cell r="AN789">
            <v>7757.90058418086</v>
          </cell>
        </row>
        <row r="789"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89">
          <cell r="BX789">
            <v>3.80553368199205</v>
          </cell>
          <cell r="BY789">
            <v>3.6979761613402</v>
          </cell>
          <cell r="BZ789">
            <v>3.10270024693833</v>
          </cell>
          <cell r="CA789">
            <v>3.83558106792933</v>
          </cell>
          <cell r="CB789">
            <v>3.48157258485271</v>
          </cell>
          <cell r="CC789">
            <v>3.65426955618598</v>
          </cell>
          <cell r="CD789">
            <v>3.51134253202915</v>
          </cell>
          <cell r="CE789">
            <v>3.79067659078281</v>
          </cell>
          <cell r="CF789">
            <v>3.98273044500907</v>
          </cell>
          <cell r="CG789">
            <v>3.4798451425104</v>
          </cell>
          <cell r="CH789">
            <v>3.78949599582837</v>
          </cell>
          <cell r="CI789">
            <v>3.72600891615845</v>
          </cell>
          <cell r="CJ789">
            <v>4.22923168523043</v>
          </cell>
          <cell r="CK789">
            <v>4.46181365852459</v>
          </cell>
          <cell r="CL789">
            <v>4.34090520148593</v>
          </cell>
          <cell r="CM789">
            <v>4.93107791906736</v>
          </cell>
          <cell r="CN789">
            <v>4.91213792921881</v>
          </cell>
          <cell r="CO789">
            <v>4.95018621559564</v>
          </cell>
          <cell r="CP789">
            <v>4.78666104131929</v>
          </cell>
          <cell r="CQ789">
            <v>4.76999868795667</v>
          </cell>
          <cell r="CR789">
            <v>4.83605356250846</v>
          </cell>
          <cell r="CS789">
            <v>4.82679551234013</v>
          </cell>
          <cell r="CT789">
            <v>4.97919902340961</v>
          </cell>
          <cell r="CU789">
            <v>4.83995502196802</v>
          </cell>
          <cell r="CV789">
            <v>4.84285470588046</v>
          </cell>
          <cell r="CW789">
            <v>4.91678416291581</v>
          </cell>
          <cell r="CX789">
            <v>4.78917889270046</v>
          </cell>
          <cell r="CY789">
            <v>4.92311199344611</v>
          </cell>
          <cell r="CZ789">
            <v>4.76003459359144</v>
          </cell>
          <cell r="DA789">
            <v>4.89633409666839</v>
          </cell>
        </row>
        <row r="790">
          <cell r="A790">
            <v>5547.99880816468</v>
          </cell>
          <cell r="B790">
            <v>5440.21552219261</v>
          </cell>
          <cell r="C790">
            <v>4407.02957275423</v>
          </cell>
          <cell r="D790">
            <v>4776.17865647633</v>
          </cell>
          <cell r="E790">
            <v>4804.93077067975</v>
          </cell>
          <cell r="F790">
            <v>6687.08894962275</v>
          </cell>
          <cell r="G790">
            <v>6928.34508447461</v>
          </cell>
          <cell r="H790">
            <v>6792.62687011287</v>
          </cell>
          <cell r="I790">
            <v>7378.53057990953</v>
          </cell>
          <cell r="J790">
            <v>7774.69827455792</v>
          </cell>
          <cell r="K790">
            <v>6334.50399194857</v>
          </cell>
          <cell r="L790">
            <v>7032.36645199055</v>
          </cell>
          <cell r="M790">
            <v>6308.54352185162</v>
          </cell>
          <cell r="N790">
            <v>6750.79501873359</v>
          </cell>
          <cell r="O790">
            <v>8394.57950427868</v>
          </cell>
        </row>
        <row r="790">
          <cell r="Z790">
            <v>6353.87892304345</v>
          </cell>
          <cell r="AA790">
            <v>6230.43946808422</v>
          </cell>
          <cell r="AB790">
            <v>5427.07210792927</v>
          </cell>
          <cell r="AC790">
            <v>5881.66372408758</v>
          </cell>
          <cell r="AD790">
            <v>5917.07074699527</v>
          </cell>
          <cell r="AE790">
            <v>6687.08894962275</v>
          </cell>
          <cell r="AF790">
            <v>6928.34508447461</v>
          </cell>
          <cell r="AG790">
            <v>6792.62687011287</v>
          </cell>
          <cell r="AH790">
            <v>7378.53057990953</v>
          </cell>
          <cell r="AI790">
            <v>7774.69827455792</v>
          </cell>
          <cell r="AJ790">
            <v>6334.50399194857</v>
          </cell>
          <cell r="AK790">
            <v>7032.36645199055</v>
          </cell>
          <cell r="AL790">
            <v>6308.54352185162</v>
          </cell>
          <cell r="AM790">
            <v>6750.79501873359</v>
          </cell>
          <cell r="AN790">
            <v>8394.57950427868</v>
          </cell>
        </row>
        <row r="790"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</row>
        <row r="790">
          <cell r="BX790">
            <v>3.58584220382614</v>
          </cell>
          <cell r="BY790">
            <v>3.66635727872114</v>
          </cell>
          <cell r="BZ790">
            <v>3.04337525730525</v>
          </cell>
          <cell r="CA790">
            <v>3.31029231723529</v>
          </cell>
          <cell r="CB790">
            <v>3.40537829713164</v>
          </cell>
          <cell r="CC790">
            <v>3.73689875745401</v>
          </cell>
          <cell r="CD790">
            <v>4.03762281522622</v>
          </cell>
          <cell r="CE790">
            <v>3.80585639983785</v>
          </cell>
          <cell r="CF790">
            <v>4.19188139440247</v>
          </cell>
          <cell r="CG790">
            <v>4.20160589679125</v>
          </cell>
          <cell r="CH790">
            <v>3.61905606328609</v>
          </cell>
          <cell r="CI790">
            <v>4.01720503980379</v>
          </cell>
          <cell r="CJ790">
            <v>3.62603909412394</v>
          </cell>
          <cell r="CK790">
            <v>3.81201067312685</v>
          </cell>
          <cell r="CL790">
            <v>4.78700961755874</v>
          </cell>
          <cell r="CM790">
            <v>4.85461614619254</v>
          </cell>
          <cell r="CN790">
            <v>4.65576480282018</v>
          </cell>
          <cell r="CO790">
            <v>4.88559229459629</v>
          </cell>
          <cell r="CP790">
            <v>4.86789251371594</v>
          </cell>
          <cell r="CQ790">
            <v>4.7604557605681</v>
          </cell>
          <cell r="CR790">
            <v>4.90267273263893</v>
          </cell>
          <cell r="CS790">
            <v>4.70122352269834</v>
          </cell>
          <cell r="CT790">
            <v>4.88981576688997</v>
          </cell>
          <cell r="CU790">
            <v>4.82245330240464</v>
          </cell>
          <cell r="CV790">
            <v>5.06961950768254</v>
          </cell>
          <cell r="CW790">
            <v>4.79539558213841</v>
          </cell>
          <cell r="CX790">
            <v>4.79606024880793</v>
          </cell>
          <cell r="CY790">
            <v>4.76654565302227</v>
          </cell>
          <cell r="CZ790">
            <v>4.8518565146821</v>
          </cell>
          <cell r="DA790">
            <v>4.80442902654053</v>
          </cell>
        </row>
        <row r="791">
          <cell r="A791">
            <v>6066.4292388217</v>
          </cell>
          <cell r="B791">
            <v>5250.5495457907</v>
          </cell>
          <cell r="C791">
            <v>4583.3133433946</v>
          </cell>
          <cell r="D791">
            <v>4886.16395066992</v>
          </cell>
          <cell r="E791">
            <v>5944.35489176703</v>
          </cell>
          <cell r="F791">
            <v>5954.81678021652</v>
          </cell>
          <cell r="G791">
            <v>6155.78002100289</v>
          </cell>
          <cell r="H791">
            <v>7015.90350789494</v>
          </cell>
          <cell r="I791">
            <v>5779.17961222638</v>
          </cell>
          <cell r="J791">
            <v>6478.90161422088</v>
          </cell>
          <cell r="K791">
            <v>7581.48764460015</v>
          </cell>
          <cell r="L791">
            <v>7687.27135899868</v>
          </cell>
          <cell r="M791">
            <v>7516.60644252765</v>
          </cell>
          <cell r="N791">
            <v>7355.68866073308</v>
          </cell>
          <cell r="O791">
            <v>6654.32078091771</v>
          </cell>
        </row>
        <row r="791">
          <cell r="Z791">
            <v>6947.61448433599</v>
          </cell>
          <cell r="AA791">
            <v>6013.22337061408</v>
          </cell>
          <cell r="AB791">
            <v>5644.15817892766</v>
          </cell>
          <cell r="AC791">
            <v>6017.10600160046</v>
          </cell>
          <cell r="AD791">
            <v>7320.22376981241</v>
          </cell>
          <cell r="AE791">
            <v>5954.81678021652</v>
          </cell>
          <cell r="AF791">
            <v>6155.78002100289</v>
          </cell>
          <cell r="AG791">
            <v>7015.90350789494</v>
          </cell>
          <cell r="AH791">
            <v>5779.17961222638</v>
          </cell>
          <cell r="AI791">
            <v>6478.90161422088</v>
          </cell>
          <cell r="AJ791">
            <v>7581.48764460015</v>
          </cell>
          <cell r="AK791">
            <v>7687.27135899868</v>
          </cell>
          <cell r="AL791">
            <v>7516.60644252765</v>
          </cell>
          <cell r="AM791">
            <v>7355.68866073308</v>
          </cell>
          <cell r="AN791">
            <v>6654.32078091771</v>
          </cell>
        </row>
        <row r="791"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</row>
        <row r="791">
          <cell r="BX791">
            <v>3.95233238755404</v>
          </cell>
          <cell r="BY791">
            <v>3.40765176966791</v>
          </cell>
          <cell r="BZ791">
            <v>3.14066130292269</v>
          </cell>
          <cell r="CA791">
            <v>3.44767393398626</v>
          </cell>
          <cell r="CB791">
            <v>4.16006188430392</v>
          </cell>
          <cell r="CC791">
            <v>3.33743496585121</v>
          </cell>
          <cell r="CD791">
            <v>3.30030687069054</v>
          </cell>
          <cell r="CE791">
            <v>3.95271230234866</v>
          </cell>
          <cell r="CF791">
            <v>3.25926528389489</v>
          </cell>
          <cell r="CG791">
            <v>3.65267156967266</v>
          </cell>
          <cell r="CH791">
            <v>4.27027303557594</v>
          </cell>
          <cell r="CI791">
            <v>4.2208242929432</v>
          </cell>
          <cell r="CJ791">
            <v>4.23039998225477</v>
          </cell>
          <cell r="CK791">
            <v>4.12599858793173</v>
          </cell>
          <cell r="CL791">
            <v>3.80154859792908</v>
          </cell>
          <cell r="CM791">
            <v>4.81603224743892</v>
          </cell>
          <cell r="CN791">
            <v>4.83458571784475</v>
          </cell>
          <cell r="CO791">
            <v>4.9236277248887</v>
          </cell>
          <cell r="CP791">
            <v>4.78154902053993</v>
          </cell>
          <cell r="CQ791">
            <v>4.82093972308369</v>
          </cell>
          <cell r="CR791">
            <v>4.88835488573487</v>
          </cell>
          <cell r="CS791">
            <v>5.11017653911223</v>
          </cell>
          <cell r="CT791">
            <v>4.86290222409211</v>
          </cell>
          <cell r="CU791">
            <v>4.85795644768719</v>
          </cell>
          <cell r="CV791">
            <v>4.85957060273498</v>
          </cell>
          <cell r="CW791">
            <v>4.86413839425617</v>
          </cell>
          <cell r="CX791">
            <v>4.9897877666043</v>
          </cell>
          <cell r="CY791">
            <v>4.86796577030023</v>
          </cell>
          <cell r="CZ791">
            <v>4.88428952258643</v>
          </cell>
          <cell r="DA791">
            <v>4.79568138312429</v>
          </cell>
        </row>
        <row r="792">
          <cell r="A792">
            <v>6282.85705885852</v>
          </cell>
          <cell r="B792">
            <v>5559.19199613689</v>
          </cell>
          <cell r="C792">
            <v>4533.55194300369</v>
          </cell>
          <cell r="D792">
            <v>5301.3064489043</v>
          </cell>
          <cell r="E792">
            <v>4940.28606667742</v>
          </cell>
          <cell r="F792">
            <v>5423.83582167422</v>
          </cell>
          <cell r="G792">
            <v>5316.41386676229</v>
          </cell>
          <cell r="H792">
            <v>5375.00752401608</v>
          </cell>
          <cell r="I792">
            <v>6420.33950518346</v>
          </cell>
          <cell r="J792">
            <v>6335.20022379604</v>
          </cell>
          <cell r="K792">
            <v>6838.1238903657</v>
          </cell>
          <cell r="L792">
            <v>6870.75945147723</v>
          </cell>
          <cell r="M792">
            <v>7392.72148703588</v>
          </cell>
          <cell r="N792">
            <v>6950.95782817615</v>
          </cell>
          <cell r="O792">
            <v>7274.77690814302</v>
          </cell>
        </row>
        <row r="792">
          <cell r="Z792">
            <v>7195.47974380007</v>
          </cell>
          <cell r="AA792">
            <v>6366.69798872775</v>
          </cell>
          <cell r="AB792">
            <v>5582.87910111466</v>
          </cell>
          <cell r="AC792">
            <v>6528.33657897456</v>
          </cell>
          <cell r="AD792">
            <v>6083.75511782657</v>
          </cell>
          <cell r="AE792">
            <v>5423.83582167422</v>
          </cell>
          <cell r="AF792">
            <v>5316.41386676229</v>
          </cell>
          <cell r="AG792">
            <v>5375.00752401608</v>
          </cell>
          <cell r="AH792">
            <v>6420.33950518346</v>
          </cell>
          <cell r="AI792">
            <v>6335.20022379604</v>
          </cell>
          <cell r="AJ792">
            <v>6838.1238903657</v>
          </cell>
          <cell r="AK792">
            <v>6870.75945147723</v>
          </cell>
          <cell r="AL792">
            <v>7392.72148703588</v>
          </cell>
          <cell r="AM792">
            <v>6950.95782817615</v>
          </cell>
          <cell r="AN792">
            <v>7274.77690814302</v>
          </cell>
        </row>
        <row r="792"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2">
          <cell r="BX792">
            <v>4.14845791538394</v>
          </cell>
          <cell r="BY792">
            <v>3.58508448266812</v>
          </cell>
          <cell r="BZ792">
            <v>3.18862016774756</v>
          </cell>
          <cell r="CA792">
            <v>3.64849657393113</v>
          </cell>
          <cell r="CB792">
            <v>3.49742158133081</v>
          </cell>
          <cell r="CC792">
            <v>3.09736618593664</v>
          </cell>
          <cell r="CD792">
            <v>3.03849095772626</v>
          </cell>
          <cell r="CE792">
            <v>3.01279848319105</v>
          </cell>
          <cell r="CF792">
            <v>3.7078052042908</v>
          </cell>
          <cell r="CG792">
            <v>3.59251567226218</v>
          </cell>
          <cell r="CH792">
            <v>3.83139136506692</v>
          </cell>
          <cell r="CI792">
            <v>3.82916534129256</v>
          </cell>
          <cell r="CJ792">
            <v>4.14725338525211</v>
          </cell>
          <cell r="CK792">
            <v>3.8496127544788</v>
          </cell>
          <cell r="CL792">
            <v>4.16655114910648</v>
          </cell>
          <cell r="CM792">
            <v>4.75204124901297</v>
          </cell>
          <cell r="CN792">
            <v>4.86543853363077</v>
          </cell>
          <cell r="CO792">
            <v>4.79692104310461</v>
          </cell>
          <cell r="CP792">
            <v>4.90225310031052</v>
          </cell>
          <cell r="CQ792">
            <v>4.76574580816718</v>
          </cell>
          <cell r="CR792">
            <v>4.79756776465127</v>
          </cell>
          <cell r="CS792">
            <v>4.79366818787045</v>
          </cell>
          <cell r="CT792">
            <v>4.88783039860191</v>
          </cell>
          <cell r="CU792">
            <v>4.74403866382253</v>
          </cell>
          <cell r="CV792">
            <v>4.83135343734702</v>
          </cell>
          <cell r="CW792">
            <v>4.8897604592985</v>
          </cell>
          <cell r="CX792">
            <v>4.91595343094893</v>
          </cell>
          <cell r="CY792">
            <v>4.88372172854346</v>
          </cell>
          <cell r="CZ792">
            <v>4.94691837641037</v>
          </cell>
          <cell r="DA792">
            <v>4.78354757339826</v>
          </cell>
        </row>
        <row r="793">
          <cell r="A793">
            <v>6695.03468450843</v>
          </cell>
          <cell r="B793">
            <v>5751.12204455033</v>
          </cell>
          <cell r="C793">
            <v>4731.10610887887</v>
          </cell>
          <cell r="D793">
            <v>5207.09310260426</v>
          </cell>
          <cell r="E793">
            <v>5336.32258305941</v>
          </cell>
          <cell r="F793">
            <v>5909.96417492658</v>
          </cell>
          <cell r="G793">
            <v>6487.35428220495</v>
          </cell>
          <cell r="H793">
            <v>6240.83884534472</v>
          </cell>
          <cell r="I793">
            <v>6628.69127624669</v>
          </cell>
          <cell r="J793">
            <v>5647.42188293893</v>
          </cell>
          <cell r="K793">
            <v>6868.27995460758</v>
          </cell>
          <cell r="L793">
            <v>7926.28453708654</v>
          </cell>
          <cell r="M793">
            <v>6498.59581686334</v>
          </cell>
          <cell r="N793">
            <v>6212.96240089444</v>
          </cell>
          <cell r="O793">
            <v>7801.48309807361</v>
          </cell>
        </row>
        <row r="793">
          <cell r="Z793">
            <v>7667.52864264138</v>
          </cell>
          <cell r="AA793">
            <v>6586.50702825353</v>
          </cell>
          <cell r="AB793">
            <v>5826.15877186041</v>
          </cell>
          <cell r="AC793">
            <v>6412.31679388833</v>
          </cell>
          <cell r="AD793">
            <v>6571.45747976805</v>
          </cell>
          <cell r="AE793">
            <v>5909.96417492658</v>
          </cell>
          <cell r="AF793">
            <v>6487.35428220495</v>
          </cell>
          <cell r="AG793">
            <v>6240.83884534472</v>
          </cell>
          <cell r="AH793">
            <v>6628.69127624669</v>
          </cell>
          <cell r="AI793">
            <v>5647.42188293893</v>
          </cell>
          <cell r="AJ793">
            <v>6868.27995460758</v>
          </cell>
          <cell r="AK793">
            <v>7926.28453708654</v>
          </cell>
          <cell r="AL793">
            <v>6498.59581686334</v>
          </cell>
          <cell r="AM793">
            <v>6212.96240089444</v>
          </cell>
          <cell r="AN793">
            <v>7801.48309807361</v>
          </cell>
        </row>
        <row r="793"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3">
          <cell r="BX793">
            <v>4.37090670961961</v>
          </cell>
          <cell r="BY793">
            <v>3.72137955368502</v>
          </cell>
          <cell r="BZ793">
            <v>3.31902975650987</v>
          </cell>
          <cell r="CA793">
            <v>3.5499301351679</v>
          </cell>
          <cell r="CB793">
            <v>3.78247081579375</v>
          </cell>
          <cell r="CC793">
            <v>3.24232664987853</v>
          </cell>
          <cell r="CD793">
            <v>3.67633430344387</v>
          </cell>
          <cell r="CE793">
            <v>3.44389780176016</v>
          </cell>
          <cell r="CF793">
            <v>3.66769995122058</v>
          </cell>
          <cell r="CG793">
            <v>3.09340202930673</v>
          </cell>
          <cell r="CH793">
            <v>3.83675439995922</v>
          </cell>
          <cell r="CI793">
            <v>4.41374811254992</v>
          </cell>
          <cell r="CJ793">
            <v>3.53588924106316</v>
          </cell>
          <cell r="CK793">
            <v>3.4685967812527</v>
          </cell>
          <cell r="CL793">
            <v>4.30756573361218</v>
          </cell>
          <cell r="CM793">
            <v>4.80608010732098</v>
          </cell>
          <cell r="CN793">
            <v>4.84906859798063</v>
          </cell>
          <cell r="CO793">
            <v>4.80926053636825</v>
          </cell>
          <cell r="CP793">
            <v>4.94882731411882</v>
          </cell>
          <cell r="CQ793">
            <v>4.75984983679955</v>
          </cell>
          <cell r="CR793">
            <v>4.99384683268675</v>
          </cell>
          <cell r="CS793">
            <v>4.83459117394582</v>
          </cell>
          <cell r="CT793">
            <v>4.96477816752983</v>
          </cell>
          <cell r="CU793">
            <v>4.95154954294188</v>
          </cell>
          <cell r="CV793">
            <v>5.00173872448394</v>
          </cell>
          <cell r="CW793">
            <v>4.90445918437971</v>
          </cell>
          <cell r="CX793">
            <v>4.92004697437678</v>
          </cell>
          <cell r="CY793">
            <v>5.03533082830448</v>
          </cell>
          <cell r="CZ793">
            <v>4.90740661727292</v>
          </cell>
          <cell r="DA793">
            <v>4.96195011704874</v>
          </cell>
        </row>
        <row r="794">
          <cell r="A794">
            <v>6475.98997180113</v>
          </cell>
          <cell r="B794">
            <v>5646.37418569951</v>
          </cell>
          <cell r="C794">
            <v>5152.17885200741</v>
          </cell>
          <cell r="D794">
            <v>5175.90746436215</v>
          </cell>
          <cell r="E794">
            <v>5179.99769905016</v>
          </cell>
          <cell r="F794">
            <v>5454.76440559934</v>
          </cell>
          <cell r="G794">
            <v>5709.86708419481</v>
          </cell>
          <cell r="H794">
            <v>6463.68482986651</v>
          </cell>
          <cell r="I794">
            <v>6530.45717922008</v>
          </cell>
          <cell r="J794">
            <v>6218.36055807125</v>
          </cell>
          <cell r="K794">
            <v>7439.84305159124</v>
          </cell>
          <cell r="L794">
            <v>7717.95127613612</v>
          </cell>
          <cell r="M794">
            <v>7100.51306514943</v>
          </cell>
          <cell r="N794">
            <v>7290.85095301237</v>
          </cell>
          <cell r="O794">
            <v>6985.48481131263</v>
          </cell>
        </row>
        <row r="794">
          <cell r="Z794">
            <v>7416.66637114507</v>
          </cell>
          <cell r="AA794">
            <v>6466.54391441748</v>
          </cell>
          <cell r="AB794">
            <v>6344.69219713398</v>
          </cell>
          <cell r="AC794">
            <v>6373.912988178</v>
          </cell>
          <cell r="AD794">
            <v>6378.94994067031</v>
          </cell>
          <cell r="AE794">
            <v>5454.76440559934</v>
          </cell>
          <cell r="AF794">
            <v>5709.86708419481</v>
          </cell>
          <cell r="AG794">
            <v>6463.68482986651</v>
          </cell>
          <cell r="AH794">
            <v>6530.45717922008</v>
          </cell>
          <cell r="AI794">
            <v>6218.36055807125</v>
          </cell>
          <cell r="AJ794">
            <v>7439.84305159124</v>
          </cell>
          <cell r="AK794">
            <v>7717.95127613612</v>
          </cell>
          <cell r="AL794">
            <v>7100.51306514943</v>
          </cell>
          <cell r="AM794">
            <v>7290.85095301237</v>
          </cell>
          <cell r="AN794">
            <v>6985.48481131263</v>
          </cell>
        </row>
        <row r="794"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4">
          <cell r="BX794">
            <v>4.18609182770523</v>
          </cell>
          <cell r="BY794">
            <v>3.65106665963629</v>
          </cell>
          <cell r="BZ794">
            <v>3.67318771200694</v>
          </cell>
          <cell r="CA794">
            <v>3.6281669021012</v>
          </cell>
          <cell r="CB794">
            <v>3.45827239081315</v>
          </cell>
          <cell r="CC794">
            <v>3.05991790671998</v>
          </cell>
          <cell r="CD794">
            <v>3.17341804270446</v>
          </cell>
          <cell r="CE794">
            <v>3.63913657753331</v>
          </cell>
          <cell r="CF794">
            <v>3.78185987357274</v>
          </cell>
          <cell r="CG794">
            <v>3.54351176031579</v>
          </cell>
          <cell r="CH794">
            <v>4.21308829081393</v>
          </cell>
          <cell r="CI794">
            <v>4.31669936103988</v>
          </cell>
          <cell r="CJ794">
            <v>4.01384286204337</v>
          </cell>
          <cell r="CK794">
            <v>4.11153671034866</v>
          </cell>
          <cell r="CL794">
            <v>3.87469285186071</v>
          </cell>
          <cell r="CM794">
            <v>4.85408221555596</v>
          </cell>
          <cell r="CN794">
            <v>4.85243363685992</v>
          </cell>
          <cell r="CO794">
            <v>4.73232508414736</v>
          </cell>
          <cell r="CP794">
            <v>4.81311245631049</v>
          </cell>
          <cell r="CQ794">
            <v>5.05355657534234</v>
          </cell>
          <cell r="CR794">
            <v>4.88397416888879</v>
          </cell>
          <cell r="CS794">
            <v>4.92953378755473</v>
          </cell>
          <cell r="CT794">
            <v>4.86618877417387</v>
          </cell>
          <cell r="CU794">
            <v>4.73091656032465</v>
          </cell>
          <cell r="CV794">
            <v>4.80783059886616</v>
          </cell>
          <cell r="CW794">
            <v>4.83804996269313</v>
          </cell>
          <cell r="CX794">
            <v>4.89843517486014</v>
          </cell>
          <cell r="CY794">
            <v>4.84659243549978</v>
          </cell>
          <cell r="CZ794">
            <v>4.85826481071312</v>
          </cell>
          <cell r="DA794">
            <v>4.93931139402464</v>
          </cell>
        </row>
        <row r="795">
          <cell r="A795">
            <v>6678.72449481138</v>
          </cell>
          <cell r="B795">
            <v>5713.72970394622</v>
          </cell>
          <cell r="C795">
            <v>4768.59440332901</v>
          </cell>
          <cell r="D795">
            <v>5641.11906412612</v>
          </cell>
          <cell r="E795">
            <v>5137.08544400694</v>
          </cell>
          <cell r="F795">
            <v>5603.39267446968</v>
          </cell>
          <cell r="G795">
            <v>6412.23286574585</v>
          </cell>
          <cell r="H795">
            <v>5780.50238237546</v>
          </cell>
          <cell r="I795">
            <v>6582.4575091117</v>
          </cell>
          <cell r="J795">
            <v>7149.58714104268</v>
          </cell>
          <cell r="K795">
            <v>6690.50911565188</v>
          </cell>
          <cell r="L795">
            <v>6781.76977816639</v>
          </cell>
          <cell r="M795">
            <v>6328.98783158473</v>
          </cell>
          <cell r="N795">
            <v>7546.62674765658</v>
          </cell>
          <cell r="O795">
            <v>7236.19606842276</v>
          </cell>
        </row>
        <row r="795">
          <cell r="Z795">
            <v>7648.8493000297</v>
          </cell>
          <cell r="AA795">
            <v>6543.68322582263</v>
          </cell>
          <cell r="AB795">
            <v>5872.32403438599</v>
          </cell>
          <cell r="AC795">
            <v>6946.80156441378</v>
          </cell>
          <cell r="AD795">
            <v>6326.10529813077</v>
          </cell>
          <cell r="AE795">
            <v>5603.39267446968</v>
          </cell>
          <cell r="AF795">
            <v>6412.23286574585</v>
          </cell>
          <cell r="AG795">
            <v>5780.50238237546</v>
          </cell>
          <cell r="AH795">
            <v>6582.4575091117</v>
          </cell>
          <cell r="AI795">
            <v>7149.58714104268</v>
          </cell>
          <cell r="AJ795">
            <v>6690.50911565188</v>
          </cell>
          <cell r="AK795">
            <v>6781.76977816639</v>
          </cell>
          <cell r="AL795">
            <v>6328.98783158473</v>
          </cell>
          <cell r="AM795">
            <v>7546.62674765658</v>
          </cell>
          <cell r="AN795">
            <v>7236.19606842276</v>
          </cell>
        </row>
        <row r="795"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</row>
        <row r="795">
          <cell r="BX795">
            <v>4.29977483488813</v>
          </cell>
          <cell r="BY795">
            <v>3.68387484747148</v>
          </cell>
          <cell r="BZ795">
            <v>3.2982047932689</v>
          </cell>
          <cell r="CA795">
            <v>3.8834911806764</v>
          </cell>
          <cell r="CB795">
            <v>3.55563566383352</v>
          </cell>
          <cell r="CC795">
            <v>3.10574528535185</v>
          </cell>
          <cell r="CD795">
            <v>3.57193587984674</v>
          </cell>
          <cell r="CE795">
            <v>3.34437083661784</v>
          </cell>
          <cell r="CF795">
            <v>3.6814938212601</v>
          </cell>
          <cell r="CG795">
            <v>3.99815603409964</v>
          </cell>
          <cell r="CH795">
            <v>3.82815198548893</v>
          </cell>
          <cell r="CI795">
            <v>3.73450397042158</v>
          </cell>
          <cell r="CJ795">
            <v>3.56105950120507</v>
          </cell>
          <cell r="CK795">
            <v>4.1543996714564</v>
          </cell>
          <cell r="CL795">
            <v>4.13228694889207</v>
          </cell>
          <cell r="CM795">
            <v>4.87368578858988</v>
          </cell>
          <cell r="CN795">
            <v>4.8665874903797</v>
          </cell>
          <cell r="CO795">
            <v>4.87797453667883</v>
          </cell>
          <cell r="CP795">
            <v>4.90083076482576</v>
          </cell>
          <cell r="CQ795">
            <v>4.8744576148891</v>
          </cell>
          <cell r="CR795">
            <v>4.9430199006911</v>
          </cell>
          <cell r="CS795">
            <v>4.91827453430373</v>
          </cell>
          <cell r="CT795">
            <v>4.735417692029</v>
          </cell>
          <cell r="CU795">
            <v>4.89859036508641</v>
          </cell>
          <cell r="CV795">
            <v>4.89923599989526</v>
          </cell>
          <cell r="CW795">
            <v>4.78825345236364</v>
          </cell>
          <cell r="CX795">
            <v>4.97527685610176</v>
          </cell>
          <cell r="CY795">
            <v>4.86925104267576</v>
          </cell>
          <cell r="CZ795">
            <v>4.97681767636931</v>
          </cell>
          <cell r="DA795">
            <v>4.79763263132611</v>
          </cell>
        </row>
        <row r="796">
          <cell r="A796">
            <v>5966.13237985524</v>
          </cell>
          <cell r="B796">
            <v>5628.36216608587</v>
          </cell>
          <cell r="C796">
            <v>4682.73072463981</v>
          </cell>
          <cell r="D796">
            <v>5128.3854942022</v>
          </cell>
          <cell r="E796">
            <v>4557.29244212108</v>
          </cell>
          <cell r="F796">
            <v>5995.4658267242</v>
          </cell>
          <cell r="G796">
            <v>6556.39376393132</v>
          </cell>
          <cell r="H796">
            <v>6557.328786687</v>
          </cell>
          <cell r="I796">
            <v>6330.25939718331</v>
          </cell>
          <cell r="J796">
            <v>6908.23367823881</v>
          </cell>
          <cell r="K796">
            <v>7127.17115194704</v>
          </cell>
          <cell r="L796">
            <v>6383.06559770457</v>
          </cell>
          <cell r="M796">
            <v>6404.29617393423</v>
          </cell>
          <cell r="N796">
            <v>6599.94664064262</v>
          </cell>
          <cell r="O796">
            <v>7079.56482460974</v>
          </cell>
        </row>
        <row r="796">
          <cell r="Z796">
            <v>6832.7489048235</v>
          </cell>
          <cell r="AA796">
            <v>6445.91554088284</v>
          </cell>
          <cell r="AB796">
            <v>5766.58651481515</v>
          </cell>
          <cell r="AC796">
            <v>6315.39167478284</v>
          </cell>
          <cell r="AD796">
            <v>5612.11453020841</v>
          </cell>
          <cell r="AE796">
            <v>5995.4658267242</v>
          </cell>
          <cell r="AF796">
            <v>6556.39376393132</v>
          </cell>
          <cell r="AG796">
            <v>6557.328786687</v>
          </cell>
          <cell r="AH796">
            <v>6330.25939718331</v>
          </cell>
          <cell r="AI796">
            <v>6908.23367823881</v>
          </cell>
          <cell r="AJ796">
            <v>7127.17115194704</v>
          </cell>
          <cell r="AK796">
            <v>6383.06559770457</v>
          </cell>
          <cell r="AL796">
            <v>6404.29617393423</v>
          </cell>
          <cell r="AM796">
            <v>6599.94664064262</v>
          </cell>
          <cell r="AN796">
            <v>7079.56482460974</v>
          </cell>
        </row>
        <row r="796"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</row>
        <row r="796">
          <cell r="BX796">
            <v>3.85062041270574</v>
          </cell>
          <cell r="BY796">
            <v>3.58829396452923</v>
          </cell>
          <cell r="BZ796">
            <v>3.27678540229163</v>
          </cell>
          <cell r="CA796">
            <v>3.61958465041599</v>
          </cell>
          <cell r="CB796">
            <v>3.09253341645211</v>
          </cell>
          <cell r="CC796">
            <v>3.41593577870019</v>
          </cell>
          <cell r="CD796">
            <v>3.85319996368165</v>
          </cell>
          <cell r="CE796">
            <v>3.6952882923358</v>
          </cell>
          <cell r="CF796">
            <v>3.57475572111314</v>
          </cell>
          <cell r="CG796">
            <v>3.80077815344557</v>
          </cell>
          <cell r="CH796">
            <v>3.99029029463636</v>
          </cell>
          <cell r="CI796">
            <v>3.69140415413286</v>
          </cell>
          <cell r="CJ796">
            <v>3.61392241255681</v>
          </cell>
          <cell r="CK796">
            <v>3.65594567555772</v>
          </cell>
          <cell r="CL796">
            <v>4.01262203559793</v>
          </cell>
          <cell r="CM796">
            <v>4.86151788720744</v>
          </cell>
          <cell r="CN796">
            <v>4.92157073872239</v>
          </cell>
          <cell r="CO796">
            <v>4.8214531085338</v>
          </cell>
          <cell r="CP796">
            <v>4.78022884272702</v>
          </cell>
          <cell r="CQ796">
            <v>4.97186422153069</v>
          </cell>
          <cell r="CR796">
            <v>4.80861902447634</v>
          </cell>
          <cell r="CS796">
            <v>4.66176757246326</v>
          </cell>
          <cell r="CT796">
            <v>4.86167327846884</v>
          </cell>
          <cell r="CU796">
            <v>4.8515696690007</v>
          </cell>
          <cell r="CV796">
            <v>4.97968227755028</v>
          </cell>
          <cell r="CW796">
            <v>4.89350269401481</v>
          </cell>
          <cell r="CX796">
            <v>4.73745226001223</v>
          </cell>
          <cell r="CY796">
            <v>4.85511721389577</v>
          </cell>
          <cell r="CZ796">
            <v>4.9459284123644</v>
          </cell>
          <cell r="DA796">
            <v>4.83376401778125</v>
          </cell>
        </row>
        <row r="797">
          <cell r="A797">
            <v>7196.5675146478</v>
          </cell>
          <cell r="B797">
            <v>5545.84039010309</v>
          </cell>
          <cell r="C797">
            <v>5023.4795771903</v>
          </cell>
          <cell r="D797">
            <v>5246.4349305458</v>
          </cell>
          <cell r="E797">
            <v>5864.94822271501</v>
          </cell>
          <cell r="F797">
            <v>5787.61617507132</v>
          </cell>
          <cell r="G797">
            <v>7338.84670953678</v>
          </cell>
          <cell r="H797">
            <v>6565.10739675492</v>
          </cell>
          <cell r="I797">
            <v>6924.66588651484</v>
          </cell>
          <cell r="J797">
            <v>6508.2198703011</v>
          </cell>
          <cell r="K797">
            <v>7578.66315996953</v>
          </cell>
          <cell r="L797">
            <v>8265.5341104152</v>
          </cell>
          <cell r="M797">
            <v>7711.23755558753</v>
          </cell>
          <cell r="N797">
            <v>6704.54746006552</v>
          </cell>
          <cell r="O797">
            <v>7954.09056695994</v>
          </cell>
        </row>
        <row r="797">
          <cell r="Z797">
            <v>8241.91212555548</v>
          </cell>
          <cell r="AA797">
            <v>6351.4069818079</v>
          </cell>
          <cell r="AB797">
            <v>6186.20443726306</v>
          </cell>
          <cell r="AC797">
            <v>6460.76460517974</v>
          </cell>
          <cell r="AD797">
            <v>7222.43778683193</v>
          </cell>
          <cell r="AE797">
            <v>5787.61617507132</v>
          </cell>
          <cell r="AF797">
            <v>7338.84670953678</v>
          </cell>
          <cell r="AG797">
            <v>6565.10739675492</v>
          </cell>
          <cell r="AH797">
            <v>6924.66588651484</v>
          </cell>
          <cell r="AI797">
            <v>6508.2198703011</v>
          </cell>
          <cell r="AJ797">
            <v>7578.66315996953</v>
          </cell>
          <cell r="AK797">
            <v>8265.5341104152</v>
          </cell>
          <cell r="AL797">
            <v>7711.23755558753</v>
          </cell>
          <cell r="AM797">
            <v>6704.54746006552</v>
          </cell>
          <cell r="AN797">
            <v>7954.09056695994</v>
          </cell>
        </row>
        <row r="797"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7">
          <cell r="BX797">
            <v>4.58301159783203</v>
          </cell>
          <cell r="BY797">
            <v>3.53458188809507</v>
          </cell>
          <cell r="BZ797">
            <v>3.39667543058824</v>
          </cell>
          <cell r="CA797">
            <v>3.66397148934656</v>
          </cell>
          <cell r="CB797">
            <v>3.95937805524957</v>
          </cell>
          <cell r="CC797">
            <v>3.22541735896096</v>
          </cell>
          <cell r="CD797">
            <v>3.97464593342477</v>
          </cell>
          <cell r="CE797">
            <v>3.60822472150748</v>
          </cell>
          <cell r="CF797">
            <v>3.90435265987575</v>
          </cell>
          <cell r="CG797">
            <v>3.67453089924477</v>
          </cell>
          <cell r="CH797">
            <v>4.24155942851034</v>
          </cell>
          <cell r="CI797">
            <v>4.54476951461637</v>
          </cell>
          <cell r="CJ797">
            <v>4.36282279872402</v>
          </cell>
          <cell r="CK797">
            <v>3.70388067874586</v>
          </cell>
          <cell r="CL797">
            <v>4.47287580197104</v>
          </cell>
          <cell r="CM797">
            <v>4.92701811546518</v>
          </cell>
          <cell r="CN797">
            <v>4.92310422266945</v>
          </cell>
          <cell r="CO797">
            <v>4.98973353619333</v>
          </cell>
          <cell r="CP797">
            <v>4.83102147414764</v>
          </cell>
          <cell r="CQ797">
            <v>4.99762854411074</v>
          </cell>
          <cell r="CR797">
            <v>4.91610260215635</v>
          </cell>
          <cell r="CS797">
            <v>5.05867181076728</v>
          </cell>
          <cell r="CT797">
            <v>4.98488785921103</v>
          </cell>
          <cell r="CU797">
            <v>4.85911212767301</v>
          </cell>
          <cell r="CV797">
            <v>4.85252127675745</v>
          </cell>
          <cell r="CW797">
            <v>4.89524220094153</v>
          </cell>
          <cell r="CX797">
            <v>4.98271669439235</v>
          </cell>
          <cell r="CY797">
            <v>4.84243326148045</v>
          </cell>
          <cell r="CZ797">
            <v>4.95929128701883</v>
          </cell>
          <cell r="DA797">
            <v>4.87203980512318</v>
          </cell>
        </row>
        <row r="798">
          <cell r="A798">
            <v>5973.12789240454</v>
          </cell>
          <cell r="B798">
            <v>4545.68999837784</v>
          </cell>
          <cell r="C798">
            <v>4975.52421197042</v>
          </cell>
          <cell r="D798">
            <v>4508.88940640353</v>
          </cell>
          <cell r="E798">
            <v>4553.93429463743</v>
          </cell>
          <cell r="F798">
            <v>5523.35799340481</v>
          </cell>
          <cell r="G798">
            <v>7499.62810985148</v>
          </cell>
          <cell r="H798">
            <v>6751.79199282002</v>
          </cell>
          <cell r="I798">
            <v>6446.98158601023</v>
          </cell>
          <cell r="J798">
            <v>5912.20290261126</v>
          </cell>
          <cell r="K798">
            <v>5512.82627104925</v>
          </cell>
          <cell r="L798">
            <v>6592.16996571445</v>
          </cell>
          <cell r="M798">
            <v>6657.43243960741</v>
          </cell>
          <cell r="N798">
            <v>7055.18571834583</v>
          </cell>
          <cell r="O798">
            <v>7556.42124357016</v>
          </cell>
        </row>
        <row r="798">
          <cell r="Z798">
            <v>6840.76055754366</v>
          </cell>
          <cell r="AA798">
            <v>5205.97874478221</v>
          </cell>
          <cell r="AB798">
            <v>6127.14941602623</v>
          </cell>
          <cell r="AC798">
            <v>5552.50822152697</v>
          </cell>
          <cell r="AD798">
            <v>5607.97911240784</v>
          </cell>
          <cell r="AE798">
            <v>5523.35799340481</v>
          </cell>
          <cell r="AF798">
            <v>7499.62810985148</v>
          </cell>
          <cell r="AG798">
            <v>6751.79199282002</v>
          </cell>
          <cell r="AH798">
            <v>6446.98158601023</v>
          </cell>
          <cell r="AI798">
            <v>5912.20290261126</v>
          </cell>
          <cell r="AJ798">
            <v>5512.82627104925</v>
          </cell>
          <cell r="AK798">
            <v>6592.16996571445</v>
          </cell>
          <cell r="AL798">
            <v>6657.43243960741</v>
          </cell>
          <cell r="AM798">
            <v>7055.18571834583</v>
          </cell>
          <cell r="AN798">
            <v>7556.42124357016</v>
          </cell>
        </row>
        <row r="798"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8">
          <cell r="BX798">
            <v>3.86065979880118</v>
          </cell>
          <cell r="BY798">
            <v>2.9021247261523</v>
          </cell>
          <cell r="BZ798">
            <v>3.41921041108734</v>
          </cell>
          <cell r="CA798">
            <v>3.1159784320698</v>
          </cell>
          <cell r="CB798">
            <v>3.08804531996738</v>
          </cell>
          <cell r="CC798">
            <v>3.09996964849328</v>
          </cell>
          <cell r="CD798">
            <v>4.14223013694453</v>
          </cell>
          <cell r="CE798">
            <v>3.84791003397793</v>
          </cell>
          <cell r="CF798">
            <v>3.64599968411442</v>
          </cell>
          <cell r="CG798">
            <v>3.42000436088613</v>
          </cell>
          <cell r="CH798">
            <v>3.06413638529069</v>
          </cell>
          <cell r="CI798">
            <v>3.703462041845</v>
          </cell>
          <cell r="CJ798">
            <v>3.66142349665969</v>
          </cell>
          <cell r="CK798">
            <v>4.07792620175465</v>
          </cell>
          <cell r="CL798">
            <v>4.25929541713731</v>
          </cell>
          <cell r="CM798">
            <v>4.85456132459915</v>
          </cell>
          <cell r="CN798">
            <v>4.91465971004866</v>
          </cell>
          <cell r="CO798">
            <v>4.90952843217995</v>
          </cell>
          <cell r="CP798">
            <v>4.88204640163374</v>
          </cell>
          <cell r="CQ798">
            <v>4.97542125953198</v>
          </cell>
          <cell r="CR798">
            <v>4.88149542384033</v>
          </cell>
          <cell r="CS798">
            <v>4.96035363779098</v>
          </cell>
          <cell r="CT798">
            <v>4.8073006101908</v>
          </cell>
          <cell r="CU798">
            <v>4.84447744916172</v>
          </cell>
          <cell r="CV798">
            <v>4.73619751974257</v>
          </cell>
          <cell r="CW798">
            <v>4.92916493267651</v>
          </cell>
          <cell r="CX798">
            <v>4.87671790017777</v>
          </cell>
          <cell r="CY798">
            <v>4.98154363926249</v>
          </cell>
          <cell r="CZ798">
            <v>4.7399768863783</v>
          </cell>
          <cell r="DA798">
            <v>4.86055131834481</v>
          </cell>
        </row>
        <row r="799">
          <cell r="A799">
            <v>6901.54432679963</v>
          </cell>
          <cell r="B799">
            <v>6691.26815649502</v>
          </cell>
          <cell r="C799">
            <v>4888.43261577126</v>
          </cell>
          <cell r="D799">
            <v>4760.54970152187</v>
          </cell>
          <cell r="E799">
            <v>5300.81474430934</v>
          </cell>
          <cell r="F799">
            <v>6352.80426848719</v>
          </cell>
          <cell r="G799">
            <v>5551.97227364378</v>
          </cell>
          <cell r="H799">
            <v>5778.75615847424</v>
          </cell>
          <cell r="I799">
            <v>6036.09537438292</v>
          </cell>
          <cell r="J799">
            <v>6427.51692404319</v>
          </cell>
          <cell r="K799">
            <v>7172.73103973576</v>
          </cell>
          <cell r="L799">
            <v>6745.00480976818</v>
          </cell>
          <cell r="M799">
            <v>5896.71703752326</v>
          </cell>
          <cell r="N799">
            <v>5996.02087775993</v>
          </cell>
          <cell r="O799">
            <v>7000.80285019888</v>
          </cell>
        </row>
        <row r="799">
          <cell r="Z799">
            <v>7904.03504953324</v>
          </cell>
          <cell r="AA799">
            <v>7663.21500383486</v>
          </cell>
          <cell r="AB799">
            <v>6019.8997675352</v>
          </cell>
          <cell r="AC799">
            <v>5862.41732146896</v>
          </cell>
          <cell r="AD799">
            <v>6527.73106538574</v>
          </cell>
          <cell r="AE799">
            <v>6352.80426848719</v>
          </cell>
          <cell r="AF799">
            <v>5551.97227364378</v>
          </cell>
          <cell r="AG799">
            <v>5778.75615847424</v>
          </cell>
          <cell r="AH799">
            <v>6036.09537438292</v>
          </cell>
          <cell r="AI799">
            <v>6427.51692404319</v>
          </cell>
          <cell r="AJ799">
            <v>7172.73103973576</v>
          </cell>
          <cell r="AK799">
            <v>6745.00480976818</v>
          </cell>
          <cell r="AL799">
            <v>5896.71703752326</v>
          </cell>
          <cell r="AM799">
            <v>5996.02087775993</v>
          </cell>
          <cell r="AN799">
            <v>7000.80285019888</v>
          </cell>
        </row>
        <row r="799"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799">
          <cell r="BX799">
            <v>4.51548475761005</v>
          </cell>
          <cell r="BY799">
            <v>4.32359778947258</v>
          </cell>
          <cell r="BZ799">
            <v>3.45877020786826</v>
          </cell>
          <cell r="CA799">
            <v>3.30247203940683</v>
          </cell>
          <cell r="CB799">
            <v>3.63561038602399</v>
          </cell>
          <cell r="CC799">
            <v>3.62227713649087</v>
          </cell>
          <cell r="CD799">
            <v>3.15053076656124</v>
          </cell>
          <cell r="CE799">
            <v>3.19574300626168</v>
          </cell>
          <cell r="CF799">
            <v>3.49469746769125</v>
          </cell>
          <cell r="CG799">
            <v>3.58871304582864</v>
          </cell>
          <cell r="CH799">
            <v>4.11410592146509</v>
          </cell>
          <cell r="CI799">
            <v>3.85058100337748</v>
          </cell>
          <cell r="CJ799">
            <v>3.46441637778061</v>
          </cell>
          <cell r="CK799">
            <v>3.37401751035086</v>
          </cell>
          <cell r="CL799">
            <v>4.00285818215806</v>
          </cell>
          <cell r="CM799">
            <v>4.79569563603795</v>
          </cell>
          <cell r="CN799">
            <v>4.85593494627739</v>
          </cell>
          <cell r="CO799">
            <v>4.76842203564716</v>
          </cell>
          <cell r="CP799">
            <v>4.86345293084689</v>
          </cell>
          <cell r="CQ799">
            <v>4.91917251871581</v>
          </cell>
          <cell r="CR799">
            <v>4.80497282386186</v>
          </cell>
          <cell r="CS799">
            <v>4.82803821595188</v>
          </cell>
          <cell r="CT799">
            <v>4.95415576982653</v>
          </cell>
          <cell r="CU799">
            <v>4.73209705673731</v>
          </cell>
          <cell r="CV799">
            <v>4.90694997996737</v>
          </cell>
          <cell r="CW799">
            <v>4.77657072817565</v>
          </cell>
          <cell r="CX799">
            <v>4.79913686169245</v>
          </cell>
          <cell r="CY799">
            <v>4.66323541463249</v>
          </cell>
          <cell r="CZ799">
            <v>4.86881126408498</v>
          </cell>
          <cell r="DA799">
            <v>4.79164659563986</v>
          </cell>
        </row>
        <row r="800">
          <cell r="A800">
            <v>6358.77517775848</v>
          </cell>
          <cell r="B800">
            <v>6056.4353006555</v>
          </cell>
          <cell r="C800">
            <v>4755.74262457654</v>
          </cell>
          <cell r="D800">
            <v>5136.45935038106</v>
          </cell>
          <cell r="E800">
            <v>4011.47379258842</v>
          </cell>
          <cell r="F800">
            <v>5080.08385974298</v>
          </cell>
          <cell r="G800">
            <v>5593.50849815569</v>
          </cell>
          <cell r="H800">
            <v>6649.21539806449</v>
          </cell>
          <cell r="I800">
            <v>7043.16312174248</v>
          </cell>
          <cell r="J800">
            <v>6497.37753651538</v>
          </cell>
          <cell r="K800">
            <v>6910.87339737988</v>
          </cell>
          <cell r="L800">
            <v>7000.25419179666</v>
          </cell>
          <cell r="M800">
            <v>6049.81162457208</v>
          </cell>
          <cell r="N800">
            <v>7490.82063849172</v>
          </cell>
          <cell r="O800">
            <v>7952.35538699868</v>
          </cell>
        </row>
        <row r="800">
          <cell r="Z800">
            <v>7282.42542497897</v>
          </cell>
          <cell r="AA800">
            <v>6936.16886668752</v>
          </cell>
          <cell r="AB800">
            <v>5856.49760779788</v>
          </cell>
          <cell r="AC800">
            <v>6325.33429008603</v>
          </cell>
          <cell r="AD800">
            <v>4939.96175247811</v>
          </cell>
          <cell r="AE800">
            <v>5080.08385974298</v>
          </cell>
          <cell r="AF800">
            <v>5593.50849815569</v>
          </cell>
          <cell r="AG800">
            <v>6649.21539806449</v>
          </cell>
          <cell r="AH800">
            <v>7043.16312174248</v>
          </cell>
          <cell r="AI800">
            <v>6497.37753651538</v>
          </cell>
          <cell r="AJ800">
            <v>6910.87339737988</v>
          </cell>
          <cell r="AK800">
            <v>7000.25419179666</v>
          </cell>
          <cell r="AL800">
            <v>6049.81162457208</v>
          </cell>
          <cell r="AM800">
            <v>7490.82063849172</v>
          </cell>
          <cell r="AN800">
            <v>7952.35538699868</v>
          </cell>
        </row>
        <row r="800"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</row>
        <row r="800">
          <cell r="BX800">
            <v>4.08968604040779</v>
          </cell>
          <cell r="BY800">
            <v>3.85341274605097</v>
          </cell>
          <cell r="BZ800">
            <v>3.26287781642852</v>
          </cell>
          <cell r="CA800">
            <v>3.50755385497103</v>
          </cell>
          <cell r="CB800">
            <v>2.90295903178519</v>
          </cell>
          <cell r="CC800">
            <v>2.92012794201915</v>
          </cell>
          <cell r="CD800">
            <v>3.22611683947504</v>
          </cell>
          <cell r="CE800">
            <v>3.77948436547759</v>
          </cell>
          <cell r="CF800">
            <v>3.99474703000014</v>
          </cell>
          <cell r="CG800">
            <v>3.70396356043482</v>
          </cell>
          <cell r="CH800">
            <v>3.84666681311798</v>
          </cell>
          <cell r="CI800">
            <v>3.96087908564542</v>
          </cell>
          <cell r="CJ800">
            <v>3.40961053141112</v>
          </cell>
          <cell r="CK800">
            <v>4.09793763624372</v>
          </cell>
          <cell r="CL800">
            <v>4.55773885337789</v>
          </cell>
          <cell r="CM800">
            <v>4.87857754415912</v>
          </cell>
          <cell r="CN800">
            <v>4.93152528079456</v>
          </cell>
          <cell r="CO800">
            <v>4.91749916122706</v>
          </cell>
          <cell r="CP800">
            <v>4.94067481301159</v>
          </cell>
          <cell r="CQ800">
            <v>4.66218835313304</v>
          </cell>
          <cell r="CR800">
            <v>4.7662425237008</v>
          </cell>
          <cell r="CS800">
            <v>4.75019398843552</v>
          </cell>
          <cell r="CT800">
            <v>4.81997720489206</v>
          </cell>
          <cell r="CU800">
            <v>4.83042785311032</v>
          </cell>
          <cell r="CV800">
            <v>4.80594208235886</v>
          </cell>
          <cell r="CW800">
            <v>4.92215745181783</v>
          </cell>
          <cell r="CX800">
            <v>4.84205101770658</v>
          </cell>
          <cell r="CY800">
            <v>4.86120811042629</v>
          </cell>
          <cell r="CZ800">
            <v>5.0080792075333</v>
          </cell>
          <cell r="DA800">
            <v>4.78028156806874</v>
          </cell>
        </row>
        <row r="801">
          <cell r="A801">
            <v>6138.20479209616</v>
          </cell>
          <cell r="B801">
            <v>4947.41920492814</v>
          </cell>
          <cell r="C801">
            <v>5273.02634515712</v>
          </cell>
          <cell r="D801">
            <v>4409.47573161391</v>
          </cell>
          <cell r="E801">
            <v>5079.91716548982</v>
          </cell>
          <cell r="F801">
            <v>5996.90642257331</v>
          </cell>
          <cell r="G801">
            <v>7176.29426311126</v>
          </cell>
          <cell r="H801">
            <v>6311.91711266529</v>
          </cell>
          <cell r="I801">
            <v>6426.43430854895</v>
          </cell>
          <cell r="J801">
            <v>6537.24626063226</v>
          </cell>
          <cell r="K801">
            <v>6279.67519542044</v>
          </cell>
          <cell r="L801">
            <v>6661.67302159008</v>
          </cell>
          <cell r="M801">
            <v>6249.88020015575</v>
          </cell>
          <cell r="N801">
            <v>7471.47423595704</v>
          </cell>
          <cell r="O801">
            <v>7636.76045090231</v>
          </cell>
        </row>
        <row r="801">
          <cell r="Z801">
            <v>7029.81586737688</v>
          </cell>
          <cell r="AA801">
            <v>5666.06152895918</v>
          </cell>
          <cell r="AB801">
            <v>6493.51081714974</v>
          </cell>
          <cell r="AC801">
            <v>5430.0844499841</v>
          </cell>
          <cell r="AD801">
            <v>6255.70496051636</v>
          </cell>
          <cell r="AE801">
            <v>5996.90642257331</v>
          </cell>
          <cell r="AF801">
            <v>7176.29426311126</v>
          </cell>
          <cell r="AG801">
            <v>6311.91711266529</v>
          </cell>
          <cell r="AH801">
            <v>6426.43430854895</v>
          </cell>
          <cell r="AI801">
            <v>6537.24626063226</v>
          </cell>
          <cell r="AJ801">
            <v>6279.67519542044</v>
          </cell>
          <cell r="AK801">
            <v>6661.67302159008</v>
          </cell>
          <cell r="AL801">
            <v>6249.88020015575</v>
          </cell>
          <cell r="AM801">
            <v>7471.47423595704</v>
          </cell>
          <cell r="AN801">
            <v>7636.76045090231</v>
          </cell>
        </row>
        <row r="801"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</row>
        <row r="801">
          <cell r="BX801">
            <v>4.14065910001789</v>
          </cell>
          <cell r="BY801">
            <v>3.17510218273207</v>
          </cell>
          <cell r="BZ801">
            <v>3.62589903924495</v>
          </cell>
          <cell r="CA801">
            <v>2.99932541803934</v>
          </cell>
          <cell r="CB801">
            <v>3.47873231341977</v>
          </cell>
          <cell r="CC801">
            <v>3.37520431651634</v>
          </cell>
          <cell r="CD801">
            <v>4.08477299569323</v>
          </cell>
          <cell r="CE801">
            <v>3.52271200453221</v>
          </cell>
          <cell r="CF801">
            <v>3.55042389206035</v>
          </cell>
          <cell r="CG801">
            <v>3.71217215784044</v>
          </cell>
          <cell r="CH801">
            <v>3.46325786643905</v>
          </cell>
          <cell r="CI801">
            <v>3.76550399315211</v>
          </cell>
          <cell r="CJ801">
            <v>3.61024263742103</v>
          </cell>
          <cell r="CK801">
            <v>4.16346449926249</v>
          </cell>
          <cell r="CL801">
            <v>4.2572432763706</v>
          </cell>
          <cell r="CM801">
            <v>4.65137772379751</v>
          </cell>
          <cell r="CN801">
            <v>4.88912020789402</v>
          </cell>
          <cell r="CO801">
            <v>4.90649088746703</v>
          </cell>
          <cell r="CP801">
            <v>4.96009656341713</v>
          </cell>
          <cell r="CQ801">
            <v>4.92677106367992</v>
          </cell>
          <cell r="CR801">
            <v>4.86781808419459</v>
          </cell>
          <cell r="CS801">
            <v>4.8132613963217</v>
          </cell>
          <cell r="CT801">
            <v>4.90898023287022</v>
          </cell>
          <cell r="CU801">
            <v>4.95903302641221</v>
          </cell>
          <cell r="CV801">
            <v>4.82473952344358</v>
          </cell>
          <cell r="CW801">
            <v>4.96774720219844</v>
          </cell>
          <cell r="CX801">
            <v>4.84693655788224</v>
          </cell>
          <cell r="CY801">
            <v>4.74288328296772</v>
          </cell>
          <cell r="CZ801">
            <v>4.91652863400314</v>
          </cell>
          <cell r="DA801">
            <v>4.91459613982223</v>
          </cell>
        </row>
        <row r="802">
          <cell r="A802">
            <v>7501.02852801774</v>
          </cell>
          <cell r="B802">
            <v>6495.53327666802</v>
          </cell>
          <cell r="C802">
            <v>5398.31750187091</v>
          </cell>
          <cell r="D802">
            <v>4927.33998688804</v>
          </cell>
          <cell r="E802">
            <v>5558.44631431583</v>
          </cell>
          <cell r="F802">
            <v>6211.03069888241</v>
          </cell>
          <cell r="G802">
            <v>6022.9801131288</v>
          </cell>
          <cell r="H802">
            <v>5533.06731688854</v>
          </cell>
          <cell r="I802">
            <v>6113.77261357023</v>
          </cell>
          <cell r="J802">
            <v>7547.59711362032</v>
          </cell>
          <cell r="K802">
            <v>6987.14449218215</v>
          </cell>
          <cell r="L802">
            <v>8250.59122428243</v>
          </cell>
          <cell r="M802">
            <v>8456.64534539422</v>
          </cell>
          <cell r="N802">
            <v>7146.72427667527</v>
          </cell>
          <cell r="O802">
            <v>7706.02907987183</v>
          </cell>
        </row>
        <row r="802">
          <cell r="Z802">
            <v>8590.59792788348</v>
          </cell>
          <cell r="AA802">
            <v>7439.04845830371</v>
          </cell>
          <cell r="AB802">
            <v>6647.80162249749</v>
          </cell>
          <cell r="AC802">
            <v>6067.81256346607</v>
          </cell>
          <cell r="AD802">
            <v>6844.99353994418</v>
          </cell>
          <cell r="AE802">
            <v>6211.03069888241</v>
          </cell>
          <cell r="AF802">
            <v>6022.9801131288</v>
          </cell>
          <cell r="AG802">
            <v>5533.06731688854</v>
          </cell>
          <cell r="AH802">
            <v>6113.77261357023</v>
          </cell>
          <cell r="AI802">
            <v>7547.59711362032</v>
          </cell>
          <cell r="AJ802">
            <v>6987.14449218215</v>
          </cell>
          <cell r="AK802">
            <v>8250.59122428243</v>
          </cell>
          <cell r="AL802">
            <v>8456.64534539422</v>
          </cell>
          <cell r="AM802">
            <v>7146.72427667527</v>
          </cell>
          <cell r="AN802">
            <v>7706.02907987183</v>
          </cell>
        </row>
        <row r="802"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2">
          <cell r="BX802">
            <v>4.83278075094537</v>
          </cell>
          <cell r="BY802">
            <v>4.26472548510911</v>
          </cell>
          <cell r="BZ802">
            <v>3.74504076026858</v>
          </cell>
          <cell r="CA802">
            <v>3.37795033611035</v>
          </cell>
          <cell r="CB802">
            <v>3.88045880153601</v>
          </cell>
          <cell r="CC802">
            <v>3.57036407290659</v>
          </cell>
          <cell r="CD802">
            <v>3.42124097010858</v>
          </cell>
          <cell r="CE802">
            <v>3.1502580489139</v>
          </cell>
          <cell r="CF802">
            <v>3.4387804211082</v>
          </cell>
          <cell r="CG802">
            <v>4.26719395696356</v>
          </cell>
          <cell r="CH802">
            <v>3.78374337863441</v>
          </cell>
          <cell r="CI802">
            <v>4.57713319188109</v>
          </cell>
          <cell r="CJ802">
            <v>4.82456605193164</v>
          </cell>
          <cell r="CK802">
            <v>4.13918224175466</v>
          </cell>
          <cell r="CL802">
            <v>4.41719212236755</v>
          </cell>
          <cell r="CM802">
            <v>4.87005017335482</v>
          </cell>
          <cell r="CN802">
            <v>4.77896051022442</v>
          </cell>
          <cell r="CO802">
            <v>4.86327287098043</v>
          </cell>
          <cell r="CP802">
            <v>4.92137016692746</v>
          </cell>
          <cell r="CQ802">
            <v>4.83278084316421</v>
          </cell>
          <cell r="CR802">
            <v>4.76604685550697</v>
          </cell>
          <cell r="CS802">
            <v>4.82319588786854</v>
          </cell>
          <cell r="CT802">
            <v>4.81201485848024</v>
          </cell>
          <cell r="CU802">
            <v>4.87093094172874</v>
          </cell>
          <cell r="CV802">
            <v>4.84588899990106</v>
          </cell>
          <cell r="CW802">
            <v>5.05923888245447</v>
          </cell>
          <cell r="CX802">
            <v>4.9385409099909</v>
          </cell>
          <cell r="CY802">
            <v>4.80227467255177</v>
          </cell>
          <cell r="CZ802">
            <v>4.73041904604297</v>
          </cell>
          <cell r="DA802">
            <v>4.77959931402963</v>
          </cell>
        </row>
        <row r="803">
          <cell r="A803">
            <v>6389.02562205588</v>
          </cell>
          <cell r="B803">
            <v>5691.12606451726</v>
          </cell>
          <cell r="C803">
            <v>4962.17048183149</v>
          </cell>
          <cell r="D803">
            <v>5333.07596545078</v>
          </cell>
          <cell r="E803">
            <v>5013.46028912209</v>
          </cell>
          <cell r="F803">
            <v>5770.43366975109</v>
          </cell>
          <cell r="G803">
            <v>5978.69666777085</v>
          </cell>
          <cell r="H803">
            <v>6133.86843485459</v>
          </cell>
          <cell r="I803">
            <v>6557.93310110188</v>
          </cell>
          <cell r="J803">
            <v>5893.60742998237</v>
          </cell>
          <cell r="K803">
            <v>6058.23188147898</v>
          </cell>
          <cell r="L803">
            <v>6774.91833524701</v>
          </cell>
          <cell r="M803">
            <v>6548.66432198709</v>
          </cell>
          <cell r="N803">
            <v>7675.14969059857</v>
          </cell>
          <cell r="O803">
            <v>6233.61646875192</v>
          </cell>
        </row>
        <row r="803">
          <cell r="Z803">
            <v>7317.06992781323</v>
          </cell>
          <cell r="AA803">
            <v>6517.79627214477</v>
          </cell>
          <cell r="AB803">
            <v>6110.70485735527</v>
          </cell>
          <cell r="AC803">
            <v>6567.4594063315</v>
          </cell>
          <cell r="AD803">
            <v>6173.86610417077</v>
          </cell>
          <cell r="AE803">
            <v>5770.43366975109</v>
          </cell>
          <cell r="AF803">
            <v>5978.69666777085</v>
          </cell>
          <cell r="AG803">
            <v>6133.86843485459</v>
          </cell>
          <cell r="AH803">
            <v>6557.93310110188</v>
          </cell>
          <cell r="AI803">
            <v>5893.60742998237</v>
          </cell>
          <cell r="AJ803">
            <v>6058.23188147898</v>
          </cell>
          <cell r="AK803">
            <v>6774.91833524701</v>
          </cell>
          <cell r="AL803">
            <v>6548.66432198709</v>
          </cell>
          <cell r="AM803">
            <v>7675.14969059857</v>
          </cell>
          <cell r="AN803">
            <v>6233.61646875192</v>
          </cell>
        </row>
        <row r="803"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3">
          <cell r="BX803">
            <v>4.0523339990126</v>
          </cell>
          <cell r="BY803">
            <v>3.64221160631283</v>
          </cell>
          <cell r="BZ803">
            <v>3.37141026550871</v>
          </cell>
          <cell r="CA803">
            <v>3.71556365558531</v>
          </cell>
          <cell r="CB803">
            <v>3.41585438019053</v>
          </cell>
          <cell r="CC803">
            <v>3.25852418315326</v>
          </cell>
          <cell r="CD803">
            <v>3.41713959806932</v>
          </cell>
          <cell r="CE803">
            <v>3.53721496044476</v>
          </cell>
          <cell r="CF803">
            <v>3.59562645467059</v>
          </cell>
          <cell r="CG803">
            <v>3.2941576424143</v>
          </cell>
          <cell r="CH803">
            <v>3.39623645899124</v>
          </cell>
          <cell r="CI803">
            <v>3.89551288258992</v>
          </cell>
          <cell r="CJ803">
            <v>3.68669189115734</v>
          </cell>
          <cell r="CK803">
            <v>4.22500996136389</v>
          </cell>
          <cell r="CL803">
            <v>3.70403371532072</v>
          </cell>
          <cell r="CM803">
            <v>4.94696807578062</v>
          </cell>
          <cell r="CN803">
            <v>4.9027838078154</v>
          </cell>
          <cell r="CO803">
            <v>4.96577272564986</v>
          </cell>
          <cell r="CP803">
            <v>4.84261370205672</v>
          </cell>
          <cell r="CQ803">
            <v>4.95182164478536</v>
          </cell>
          <cell r="CR803">
            <v>4.85170783636408</v>
          </cell>
          <cell r="CS803">
            <v>4.79348016096848</v>
          </cell>
          <cell r="CT803">
            <v>4.75094648968932</v>
          </cell>
          <cell r="CU803">
            <v>4.99688725442555</v>
          </cell>
          <cell r="CV803">
            <v>4.90166877968551</v>
          </cell>
          <cell r="CW803">
            <v>4.88714368569783</v>
          </cell>
          <cell r="CX803">
            <v>4.76482061695215</v>
          </cell>
          <cell r="CY803">
            <v>4.86657052374496</v>
          </cell>
          <cell r="CZ803">
            <v>4.97698409324338</v>
          </cell>
          <cell r="DA803">
            <v>4.61075751379144</v>
          </cell>
        </row>
        <row r="804">
          <cell r="A804">
            <v>6143.06692998158</v>
          </cell>
          <cell r="B804">
            <v>5311.56704682616</v>
          </cell>
          <cell r="C804">
            <v>5529.89248886773</v>
          </cell>
          <cell r="D804">
            <v>4784.41498895982</v>
          </cell>
          <cell r="E804">
            <v>4537.21552002009</v>
          </cell>
          <cell r="F804">
            <v>7158.70087660562</v>
          </cell>
          <cell r="G804">
            <v>6083.16703629362</v>
          </cell>
          <cell r="H804">
            <v>7139.15341255755</v>
          </cell>
          <cell r="I804">
            <v>5825.83430279771</v>
          </cell>
          <cell r="J804">
            <v>6649.89740437598</v>
          </cell>
          <cell r="K804">
            <v>6864.58101384426</v>
          </cell>
          <cell r="L804">
            <v>6971.66804746128</v>
          </cell>
          <cell r="M804">
            <v>6764.12183568581</v>
          </cell>
          <cell r="N804">
            <v>8211.84932656839</v>
          </cell>
          <cell r="O804">
            <v>7740.3433268834</v>
          </cell>
        </row>
        <row r="804">
          <cell r="Z804">
            <v>7035.38425996298</v>
          </cell>
          <cell r="AA804">
            <v>6083.10402977994</v>
          </cell>
          <cell r="AB804">
            <v>6809.83070132334</v>
          </cell>
          <cell r="AC804">
            <v>5891.80642214641</v>
          </cell>
          <cell r="AD804">
            <v>5587.39064257648</v>
          </cell>
          <cell r="AE804">
            <v>7158.70087660562</v>
          </cell>
          <cell r="AF804">
            <v>6083.16703629362</v>
          </cell>
          <cell r="AG804">
            <v>7139.15341255755</v>
          </cell>
          <cell r="AH804">
            <v>5825.83430279771</v>
          </cell>
          <cell r="AI804">
            <v>6649.89740437598</v>
          </cell>
          <cell r="AJ804">
            <v>6864.58101384426</v>
          </cell>
          <cell r="AK804">
            <v>6971.66804746128</v>
          </cell>
          <cell r="AL804">
            <v>6764.12183568581</v>
          </cell>
          <cell r="AM804">
            <v>8211.84932656839</v>
          </cell>
          <cell r="AN804">
            <v>7740.3433268834</v>
          </cell>
        </row>
        <row r="804"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4">
          <cell r="BX804">
            <v>3.91946026453582</v>
          </cell>
          <cell r="BY804">
            <v>3.5296337576412</v>
          </cell>
          <cell r="BZ804">
            <v>3.82798157148041</v>
          </cell>
          <cell r="CA804">
            <v>3.39283001015856</v>
          </cell>
          <cell r="CB804">
            <v>3.16186929768553</v>
          </cell>
          <cell r="CC804">
            <v>4.00974751739169</v>
          </cell>
          <cell r="CD804">
            <v>3.43695162235178</v>
          </cell>
          <cell r="CE804">
            <v>3.94326808656184</v>
          </cell>
          <cell r="CF804">
            <v>3.35932649025584</v>
          </cell>
          <cell r="CG804">
            <v>3.82774078948012</v>
          </cell>
          <cell r="CH804">
            <v>3.89908535975408</v>
          </cell>
          <cell r="CI804">
            <v>3.98339456374648</v>
          </cell>
          <cell r="CJ804">
            <v>3.78306973075585</v>
          </cell>
          <cell r="CK804">
            <v>4.55007905416403</v>
          </cell>
          <cell r="CL804">
            <v>4.32626230009017</v>
          </cell>
          <cell r="CM804">
            <v>4.91777542539887</v>
          </cell>
          <cell r="CN804">
            <v>4.7217472355803</v>
          </cell>
          <cell r="CO804">
            <v>4.87386630948935</v>
          </cell>
          <cell r="CP804">
            <v>4.75766111323287</v>
          </cell>
          <cell r="CQ804">
            <v>4.84141440631591</v>
          </cell>
          <cell r="CR804">
            <v>4.89130026988483</v>
          </cell>
          <cell r="CS804">
            <v>4.84912587944273</v>
          </cell>
          <cell r="CT804">
            <v>4.96018124778825</v>
          </cell>
          <cell r="CU804">
            <v>4.75130652438104</v>
          </cell>
          <cell r="CV804">
            <v>4.75969978122914</v>
          </cell>
          <cell r="CW804">
            <v>4.82345717919661</v>
          </cell>
          <cell r="CX804">
            <v>4.79502095470028</v>
          </cell>
          <cell r="CY804">
            <v>4.89862518130532</v>
          </cell>
          <cell r="CZ804">
            <v>4.94457724036129</v>
          </cell>
          <cell r="DA804">
            <v>4.90178787199546</v>
          </cell>
        </row>
        <row r="805">
          <cell r="A805">
            <v>7193.20136285419</v>
          </cell>
          <cell r="B805">
            <v>4855.13170125065</v>
          </cell>
          <cell r="C805">
            <v>6264.20793254593</v>
          </cell>
          <cell r="D805">
            <v>5218.07935373875</v>
          </cell>
          <cell r="E805">
            <v>6596.56768770584</v>
          </cell>
          <cell r="F805">
            <v>5719.91149647217</v>
          </cell>
          <cell r="G805">
            <v>7345.1473939747</v>
          </cell>
          <cell r="H805">
            <v>6757.12129839598</v>
          </cell>
          <cell r="I805">
            <v>7522.76992045768</v>
          </cell>
          <cell r="J805">
            <v>6505.92325105483</v>
          </cell>
          <cell r="K805">
            <v>6742.60780998354</v>
          </cell>
          <cell r="L805">
            <v>7328.48044376143</v>
          </cell>
          <cell r="M805">
            <v>7638.13604584812</v>
          </cell>
          <cell r="N805">
            <v>6443.63182499878</v>
          </cell>
          <cell r="O805">
            <v>6357.6854864146</v>
          </cell>
        </row>
        <row r="805">
          <cell r="Z805">
            <v>8238.05702001694</v>
          </cell>
          <cell r="AA805">
            <v>5560.36871164751</v>
          </cell>
          <cell r="AB805">
            <v>7714.10937633959</v>
          </cell>
          <cell r="AC805">
            <v>6425.8459014467</v>
          </cell>
          <cell r="AD805">
            <v>8123.39647715187</v>
          </cell>
          <cell r="AE805">
            <v>5719.91149647217</v>
          </cell>
          <cell r="AF805">
            <v>7345.1473939747</v>
          </cell>
          <cell r="AG805">
            <v>6757.12129839598</v>
          </cell>
          <cell r="AH805">
            <v>7522.76992045768</v>
          </cell>
          <cell r="AI805">
            <v>6505.92325105483</v>
          </cell>
          <cell r="AJ805">
            <v>6742.60780998354</v>
          </cell>
          <cell r="AK805">
            <v>7328.48044376143</v>
          </cell>
          <cell r="AL805">
            <v>7638.13604584812</v>
          </cell>
          <cell r="AM805">
            <v>6443.63182499878</v>
          </cell>
          <cell r="AN805">
            <v>6357.6854864146</v>
          </cell>
        </row>
        <row r="805"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5">
          <cell r="BX805">
            <v>4.58720955512988</v>
          </cell>
          <cell r="BY805">
            <v>3.02804938934244</v>
          </cell>
          <cell r="BZ805">
            <v>4.30255548348264</v>
          </cell>
          <cell r="CA805">
            <v>3.6314410169251</v>
          </cell>
          <cell r="CB805">
            <v>4.49922133084681</v>
          </cell>
          <cell r="CC805">
            <v>3.32304182658207</v>
          </cell>
          <cell r="CD805">
            <v>4.03847934581008</v>
          </cell>
          <cell r="CE805">
            <v>3.79042145851836</v>
          </cell>
          <cell r="CF805">
            <v>4.20892620044314</v>
          </cell>
          <cell r="CG805">
            <v>3.68631512252818</v>
          </cell>
          <cell r="CH805">
            <v>3.79231982326237</v>
          </cell>
          <cell r="CI805">
            <v>4.23621108886365</v>
          </cell>
          <cell r="CJ805">
            <v>4.15680418032776</v>
          </cell>
          <cell r="CK805">
            <v>3.6383818368192</v>
          </cell>
          <cell r="CL805">
            <v>3.54280223924672</v>
          </cell>
          <cell r="CM805">
            <v>4.92020670991215</v>
          </cell>
          <cell r="CN805">
            <v>5.03092417674673</v>
          </cell>
          <cell r="CO805">
            <v>4.91209150414948</v>
          </cell>
          <cell r="CP805">
            <v>4.84795352098118</v>
          </cell>
          <cell r="CQ805">
            <v>4.9466072288405</v>
          </cell>
          <cell r="CR805">
            <v>4.71585710295199</v>
          </cell>
          <cell r="CS805">
            <v>4.98298734924074</v>
          </cell>
          <cell r="CT805">
            <v>4.88406402667746</v>
          </cell>
          <cell r="CU805">
            <v>4.89681395388429</v>
          </cell>
          <cell r="CV805">
            <v>4.83530210269691</v>
          </cell>
          <cell r="CW805">
            <v>4.87113402098363</v>
          </cell>
          <cell r="CX805">
            <v>4.73961948351136</v>
          </cell>
          <cell r="CY805">
            <v>5.03425208833418</v>
          </cell>
          <cell r="CZ805">
            <v>4.85209816167839</v>
          </cell>
          <cell r="DA805">
            <v>4.91653646601493</v>
          </cell>
        </row>
        <row r="806">
          <cell r="A806">
            <v>6540.68489908222</v>
          </cell>
          <cell r="B806">
            <v>4633.96150485644</v>
          </cell>
          <cell r="C806">
            <v>5161.31347804614</v>
          </cell>
          <cell r="D806">
            <v>4483.32436469762</v>
          </cell>
          <cell r="E806">
            <v>5195.16229294395</v>
          </cell>
          <cell r="F806">
            <v>6100.13728776071</v>
          </cell>
          <cell r="G806">
            <v>5840.57012531533</v>
          </cell>
          <cell r="H806">
            <v>6032.72438844988</v>
          </cell>
          <cell r="I806">
            <v>6335.6930961244</v>
          </cell>
          <cell r="J806">
            <v>6565.30940746975</v>
          </cell>
          <cell r="K806">
            <v>6019.70887776157</v>
          </cell>
          <cell r="L806">
            <v>6764.34127660719</v>
          </cell>
          <cell r="M806">
            <v>7428.04408122289</v>
          </cell>
          <cell r="N806">
            <v>7485.85757601195</v>
          </cell>
          <cell r="O806">
            <v>7807.7197659589</v>
          </cell>
        </row>
        <row r="806">
          <cell r="Z806">
            <v>7490.7586247833</v>
          </cell>
          <cell r="AA806">
            <v>5307.07221720587</v>
          </cell>
          <cell r="AB806">
            <v>6355.9411060357</v>
          </cell>
          <cell r="AC806">
            <v>5521.02594474853</v>
          </cell>
          <cell r="AD806">
            <v>6397.62450211593</v>
          </cell>
          <cell r="AE806">
            <v>6100.13728776071</v>
          </cell>
          <cell r="AF806">
            <v>5840.57012531533</v>
          </cell>
          <cell r="AG806">
            <v>6032.72438844988</v>
          </cell>
          <cell r="AH806">
            <v>6335.6930961244</v>
          </cell>
          <cell r="AI806">
            <v>6565.30940746975</v>
          </cell>
          <cell r="AJ806">
            <v>6019.70887776157</v>
          </cell>
          <cell r="AK806">
            <v>6764.34127660719</v>
          </cell>
          <cell r="AL806">
            <v>7428.04408122289</v>
          </cell>
          <cell r="AM806">
            <v>7485.85757601195</v>
          </cell>
          <cell r="AN806">
            <v>7807.7197659589</v>
          </cell>
        </row>
        <row r="806"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6">
          <cell r="BX806">
            <v>4.19582614967868</v>
          </cell>
          <cell r="BY806">
            <v>2.99464539320051</v>
          </cell>
          <cell r="BZ806">
            <v>3.57341548692351</v>
          </cell>
          <cell r="CA806">
            <v>3.09480465541423</v>
          </cell>
          <cell r="CB806">
            <v>3.54951237328625</v>
          </cell>
          <cell r="CC806">
            <v>3.38826990727144</v>
          </cell>
          <cell r="CD806">
            <v>3.31446571900481</v>
          </cell>
          <cell r="CE806">
            <v>3.31924428520411</v>
          </cell>
          <cell r="CF806">
            <v>3.53848103107573</v>
          </cell>
          <cell r="CG806">
            <v>3.69716921194351</v>
          </cell>
          <cell r="CH806">
            <v>3.37632633481974</v>
          </cell>
          <cell r="CI806">
            <v>3.86269869227814</v>
          </cell>
          <cell r="CJ806">
            <v>4.20310378143264</v>
          </cell>
          <cell r="CK806">
            <v>4.26195125613997</v>
          </cell>
          <cell r="CL806">
            <v>4.28826130038792</v>
          </cell>
          <cell r="CM806">
            <v>4.89120035891881</v>
          </cell>
          <cell r="CN806">
            <v>4.85530738155823</v>
          </cell>
          <cell r="CO806">
            <v>4.87307936637453</v>
          </cell>
          <cell r="CP806">
            <v>4.88757778372235</v>
          </cell>
          <cell r="CQ806">
            <v>4.93806937929723</v>
          </cell>
          <cell r="CR806">
            <v>4.93251876484457</v>
          </cell>
          <cell r="CS806">
            <v>4.82779529002637</v>
          </cell>
          <cell r="CT806">
            <v>4.97945032151618</v>
          </cell>
          <cell r="CU806">
            <v>4.90551259837505</v>
          </cell>
          <cell r="CV806">
            <v>4.86511382910321</v>
          </cell>
          <cell r="CW806">
            <v>4.88470350738127</v>
          </cell>
          <cell r="CX806">
            <v>4.79779639317098</v>
          </cell>
          <cell r="CY806">
            <v>4.84185182195141</v>
          </cell>
          <cell r="CZ806">
            <v>4.81216175545001</v>
          </cell>
          <cell r="DA806">
            <v>4.9882718330356</v>
          </cell>
        </row>
        <row r="807">
          <cell r="A807">
            <v>5414.12541398279</v>
          </cell>
          <cell r="B807">
            <v>4957.57168124838</v>
          </cell>
          <cell r="C807">
            <v>4976.55764152864</v>
          </cell>
          <cell r="D807">
            <v>5800.83671084897</v>
          </cell>
          <cell r="E807">
            <v>4637.48478671446</v>
          </cell>
          <cell r="F807">
            <v>6332.80513841157</v>
          </cell>
          <cell r="G807">
            <v>5906.11885043009</v>
          </cell>
          <cell r="H807">
            <v>6244.20683689544</v>
          </cell>
          <cell r="I807">
            <v>7770.64217613003</v>
          </cell>
          <cell r="J807">
            <v>6202.05996933159</v>
          </cell>
          <cell r="K807">
            <v>6219.5932033631</v>
          </cell>
          <cell r="L807">
            <v>6092.82437568789</v>
          </cell>
          <cell r="M807">
            <v>6409.2851458356</v>
          </cell>
          <cell r="N807">
            <v>7833.02102885455</v>
          </cell>
          <cell r="O807">
            <v>7664.25847120339</v>
          </cell>
        </row>
        <row r="807">
          <cell r="Z807">
            <v>6200.55961511628</v>
          </cell>
          <cell r="AA807">
            <v>5677.6887133798</v>
          </cell>
          <cell r="AB807">
            <v>6128.42204118981</v>
          </cell>
          <cell r="AC807">
            <v>7143.48714851617</v>
          </cell>
          <cell r="AD807">
            <v>5710.86803967038</v>
          </cell>
          <cell r="AE807">
            <v>6332.80513841157</v>
          </cell>
          <cell r="AF807">
            <v>5906.11885043009</v>
          </cell>
          <cell r="AG807">
            <v>6244.20683689544</v>
          </cell>
          <cell r="AH807">
            <v>7770.64217613003</v>
          </cell>
          <cell r="AI807">
            <v>6202.05996933159</v>
          </cell>
          <cell r="AJ807">
            <v>6219.5932033631</v>
          </cell>
          <cell r="AK807">
            <v>6092.82437568789</v>
          </cell>
          <cell r="AL807">
            <v>6409.2851458356</v>
          </cell>
          <cell r="AM807">
            <v>7833.02102885455</v>
          </cell>
          <cell r="AN807">
            <v>7664.25847120339</v>
          </cell>
        </row>
        <row r="807"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7">
          <cell r="BX807">
            <v>3.4987660072751</v>
          </cell>
          <cell r="BY807">
            <v>3.18286289982343</v>
          </cell>
          <cell r="BZ807">
            <v>3.45720089585105</v>
          </cell>
          <cell r="CA807">
            <v>3.98276760250147</v>
          </cell>
          <cell r="CB807">
            <v>3.21924008673912</v>
          </cell>
          <cell r="CC807">
            <v>3.52059787835753</v>
          </cell>
          <cell r="CD807">
            <v>3.32685748416016</v>
          </cell>
          <cell r="CE807">
            <v>3.53057184092091</v>
          </cell>
          <cell r="CF807">
            <v>4.36482500660337</v>
          </cell>
          <cell r="CG807">
            <v>3.47470328986808</v>
          </cell>
          <cell r="CH807">
            <v>3.44412692790383</v>
          </cell>
          <cell r="CI807">
            <v>3.53161785297426</v>
          </cell>
          <cell r="CJ807">
            <v>3.68203988429478</v>
          </cell>
          <cell r="CK807">
            <v>4.31511227286313</v>
          </cell>
          <cell r="CL807">
            <v>4.29323105715271</v>
          </cell>
          <cell r="CM807">
            <v>4.85537887547754</v>
          </cell>
          <cell r="CN807">
            <v>4.88720753393721</v>
          </cell>
          <cell r="CO807">
            <v>4.85658712898996</v>
          </cell>
          <cell r="CP807">
            <v>4.91396928479469</v>
          </cell>
          <cell r="CQ807">
            <v>4.86021961262438</v>
          </cell>
          <cell r="CR807">
            <v>4.92818312787137</v>
          </cell>
          <cell r="CS807">
            <v>4.86379341840358</v>
          </cell>
          <cell r="CT807">
            <v>4.84550853581613</v>
          </cell>
          <cell r="CU807">
            <v>4.87749923246096</v>
          </cell>
          <cell r="CV807">
            <v>4.89018592494023</v>
          </cell>
          <cell r="CW807">
            <v>4.94754744403333</v>
          </cell>
          <cell r="CX807">
            <v>4.72663527521085</v>
          </cell>
          <cell r="CY807">
            <v>4.76901008214354</v>
          </cell>
          <cell r="CZ807">
            <v>4.97329622704433</v>
          </cell>
          <cell r="DA807">
            <v>4.89094766499286</v>
          </cell>
        </row>
        <row r="808">
          <cell r="A808">
            <v>5829.56056349606</v>
          </cell>
          <cell r="B808">
            <v>5808.14128412143</v>
          </cell>
          <cell r="C808">
            <v>4744.73171531854</v>
          </cell>
          <cell r="D808">
            <v>5026.01386658931</v>
          </cell>
          <cell r="E808">
            <v>5167.35339850241</v>
          </cell>
          <cell r="F808">
            <v>6771.74859751548</v>
          </cell>
          <cell r="G808">
            <v>6518.51433887329</v>
          </cell>
          <cell r="H808">
            <v>6785.16354126635</v>
          </cell>
          <cell r="I808">
            <v>6627.55048454563</v>
          </cell>
          <cell r="J808">
            <v>6622.50526972289</v>
          </cell>
          <cell r="K808">
            <v>6623.01577295212</v>
          </cell>
          <cell r="L808">
            <v>7546.54446172826</v>
          </cell>
          <cell r="M808">
            <v>6921.77447474849</v>
          </cell>
          <cell r="N808">
            <v>7501.4915391385</v>
          </cell>
          <cell r="O808">
            <v>7322.79909982836</v>
          </cell>
        </row>
        <row r="808">
          <cell r="Z808">
            <v>6676.33921270724</v>
          </cell>
          <cell r="AA808">
            <v>6651.80865448778</v>
          </cell>
          <cell r="AB808">
            <v>5842.93813479446</v>
          </cell>
          <cell r="AC808">
            <v>6189.32530838129</v>
          </cell>
          <cell r="AD808">
            <v>6363.37901479061</v>
          </cell>
          <cell r="AE808">
            <v>6771.74859751548</v>
          </cell>
          <cell r="AF808">
            <v>6518.51433887329</v>
          </cell>
          <cell r="AG808">
            <v>6785.16354126635</v>
          </cell>
          <cell r="AH808">
            <v>6627.55048454563</v>
          </cell>
          <cell r="AI808">
            <v>6622.50526972289</v>
          </cell>
          <cell r="AJ808">
            <v>6623.01577295212</v>
          </cell>
          <cell r="AK808">
            <v>7546.54446172826</v>
          </cell>
          <cell r="AL808">
            <v>6921.77447474849</v>
          </cell>
          <cell r="AM808">
            <v>7501.4915391385</v>
          </cell>
          <cell r="AN808">
            <v>7322.79909982836</v>
          </cell>
        </row>
        <row r="808"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8">
          <cell r="BX808">
            <v>3.71087553165167</v>
          </cell>
          <cell r="BY808">
            <v>3.70778985119759</v>
          </cell>
          <cell r="BZ808">
            <v>3.17764836574486</v>
          </cell>
          <cell r="CA808">
            <v>3.41383800491514</v>
          </cell>
          <cell r="CB808">
            <v>3.56001367801445</v>
          </cell>
          <cell r="CC808">
            <v>3.88948318381005</v>
          </cell>
          <cell r="CD808">
            <v>3.67856615383645</v>
          </cell>
          <cell r="CE808">
            <v>3.89265900619677</v>
          </cell>
          <cell r="CF808">
            <v>3.64530381576357</v>
          </cell>
          <cell r="CG808">
            <v>3.76483774442941</v>
          </cell>
          <cell r="CH808">
            <v>3.80106685960901</v>
          </cell>
          <cell r="CI808">
            <v>4.10342459072453</v>
          </cell>
          <cell r="CJ808">
            <v>3.91581553640405</v>
          </cell>
          <cell r="CK808">
            <v>4.24279473893731</v>
          </cell>
          <cell r="CL808">
            <v>4.13894145187</v>
          </cell>
          <cell r="CM808">
            <v>4.92911717269204</v>
          </cell>
          <cell r="CN808">
            <v>4.91509336595229</v>
          </cell>
          <cell r="CO808">
            <v>5.03770330818715</v>
          </cell>
          <cell r="CP808">
            <v>4.96715298587295</v>
          </cell>
          <cell r="CQ808">
            <v>4.89714834992964</v>
          </cell>
          <cell r="CR808">
            <v>4.76997457164224</v>
          </cell>
          <cell r="CS808">
            <v>4.85486535984896</v>
          </cell>
          <cell r="CT808">
            <v>4.77552467980411</v>
          </cell>
          <cell r="CU808">
            <v>4.98111364048145</v>
          </cell>
          <cell r="CV808">
            <v>4.81929137075871</v>
          </cell>
          <cell r="CW808">
            <v>4.77372521010746</v>
          </cell>
          <cell r="CX808">
            <v>5.03858760447136</v>
          </cell>
          <cell r="CY808">
            <v>4.84286491739525</v>
          </cell>
          <cell r="CZ808">
            <v>4.84398442033181</v>
          </cell>
          <cell r="DA808">
            <v>4.84724500708669</v>
          </cell>
        </row>
        <row r="809">
          <cell r="A809">
            <v>6578.82104938981</v>
          </cell>
          <cell r="B809">
            <v>6410.66972139407</v>
          </cell>
          <cell r="C809">
            <v>4516.61143872354</v>
          </cell>
          <cell r="D809">
            <v>4822.12787841302</v>
          </cell>
          <cell r="E809">
            <v>4446.57436338921</v>
          </cell>
          <cell r="F809">
            <v>6416.27755721911</v>
          </cell>
          <cell r="G809">
            <v>6287.69641606185</v>
          </cell>
          <cell r="H809">
            <v>6656.93199170515</v>
          </cell>
          <cell r="I809">
            <v>6753.44005785831</v>
          </cell>
          <cell r="J809">
            <v>6470.08712337699</v>
          </cell>
          <cell r="K809">
            <v>7185.50904304671</v>
          </cell>
          <cell r="L809">
            <v>6403.26885494147</v>
          </cell>
          <cell r="M809">
            <v>6694.88701632133</v>
          </cell>
          <cell r="N809">
            <v>6832.31828244195</v>
          </cell>
          <cell r="O809">
            <v>7140.20527439471</v>
          </cell>
        </row>
        <row r="809">
          <cell r="Z809">
            <v>7534.43427973997</v>
          </cell>
          <cell r="AA809">
            <v>7341.85796244488</v>
          </cell>
          <cell r="AB809">
            <v>5562.01758050189</v>
          </cell>
          <cell r="AC809">
            <v>5938.24826399977</v>
          </cell>
          <cell r="AD809">
            <v>5475.76985926631</v>
          </cell>
          <cell r="AE809">
            <v>6416.27755721911</v>
          </cell>
          <cell r="AF809">
            <v>6287.69641606185</v>
          </cell>
          <cell r="AG809">
            <v>6656.93199170515</v>
          </cell>
          <cell r="AH809">
            <v>6753.44005785831</v>
          </cell>
          <cell r="AI809">
            <v>6470.08712337699</v>
          </cell>
          <cell r="AJ809">
            <v>7185.50904304671</v>
          </cell>
          <cell r="AK809">
            <v>6403.26885494147</v>
          </cell>
          <cell r="AL809">
            <v>6694.88701632133</v>
          </cell>
          <cell r="AM809">
            <v>6832.31828244195</v>
          </cell>
          <cell r="AN809">
            <v>7140.20527439471</v>
          </cell>
        </row>
        <row r="809"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09">
          <cell r="BX809">
            <v>4.20971258404375</v>
          </cell>
          <cell r="BY809">
            <v>4.08605529063322</v>
          </cell>
          <cell r="BZ809">
            <v>3.10356539067029</v>
          </cell>
          <cell r="CA809">
            <v>3.40902187348706</v>
          </cell>
          <cell r="CB809">
            <v>3.06359163499323</v>
          </cell>
          <cell r="CC809">
            <v>3.60888397142998</v>
          </cell>
          <cell r="CD809">
            <v>3.53651083183848</v>
          </cell>
          <cell r="CE809">
            <v>3.67892286970695</v>
          </cell>
          <cell r="CF809">
            <v>3.80126144715292</v>
          </cell>
          <cell r="CG809">
            <v>3.7226598241053</v>
          </cell>
          <cell r="CH809">
            <v>4.07947266012356</v>
          </cell>
          <cell r="CI809">
            <v>3.6155450137753</v>
          </cell>
          <cell r="CJ809">
            <v>3.76864702568984</v>
          </cell>
          <cell r="CK809">
            <v>3.83789611656353</v>
          </cell>
          <cell r="CL809">
            <v>4.03545673351173</v>
          </cell>
          <cell r="CM809">
            <v>4.90349050815466</v>
          </cell>
          <cell r="CN809">
            <v>4.92276240002785</v>
          </cell>
          <cell r="CO809">
            <v>4.90996721897684</v>
          </cell>
          <cell r="CP809">
            <v>4.77238748526573</v>
          </cell>
          <cell r="CQ809">
            <v>4.89690239133405</v>
          </cell>
          <cell r="CR809">
            <v>4.8709913540259</v>
          </cell>
          <cell r="CS809">
            <v>4.87106256493545</v>
          </cell>
          <cell r="CT809">
            <v>4.95747545850041</v>
          </cell>
          <cell r="CU809">
            <v>4.86748300747369</v>
          </cell>
          <cell r="CV809">
            <v>4.76172063229122</v>
          </cell>
          <cell r="CW809">
            <v>4.82570365963359</v>
          </cell>
          <cell r="CX809">
            <v>4.85215984739933</v>
          </cell>
          <cell r="CY809">
            <v>4.86704010326943</v>
          </cell>
          <cell r="CZ809">
            <v>4.87732853035875</v>
          </cell>
          <cell r="DA809">
            <v>4.8475817046352</v>
          </cell>
        </row>
        <row r="810">
          <cell r="A810">
            <v>6682.70530419661</v>
          </cell>
          <cell r="B810">
            <v>5322.64419748355</v>
          </cell>
          <cell r="C810">
            <v>4223.52544301924</v>
          </cell>
          <cell r="D810">
            <v>4738.67828231971</v>
          </cell>
          <cell r="E810">
            <v>5132.2459647217</v>
          </cell>
          <cell r="F810">
            <v>5672.531748411</v>
          </cell>
          <cell r="G810">
            <v>6664.38964405254</v>
          </cell>
          <cell r="H810">
            <v>7035.40704657124</v>
          </cell>
          <cell r="I810">
            <v>6644.24693969155</v>
          </cell>
          <cell r="J810">
            <v>6612.60205601727</v>
          </cell>
          <cell r="K810">
            <v>7250.40602997997</v>
          </cell>
          <cell r="L810">
            <v>7161.55104225727</v>
          </cell>
          <cell r="M810">
            <v>8084.25782475318</v>
          </cell>
          <cell r="N810">
            <v>6940.87123696521</v>
          </cell>
          <cell r="O810">
            <v>6979.86479292273</v>
          </cell>
        </row>
        <row r="810">
          <cell r="Z810">
            <v>7653.40834586299</v>
          </cell>
          <cell r="AA810">
            <v>6095.79020303322</v>
          </cell>
          <cell r="AB810">
            <v>5201.0944674951</v>
          </cell>
          <cell r="AC810">
            <v>5835.48358591004</v>
          </cell>
          <cell r="AD810">
            <v>6320.14568233689</v>
          </cell>
          <cell r="AE810">
            <v>5672.531748411</v>
          </cell>
          <cell r="AF810">
            <v>6664.38964405254</v>
          </cell>
          <cell r="AG810">
            <v>7035.40704657124</v>
          </cell>
          <cell r="AH810">
            <v>6644.24693969155</v>
          </cell>
          <cell r="AI810">
            <v>6612.60205601727</v>
          </cell>
          <cell r="AJ810">
            <v>7250.40602997997</v>
          </cell>
          <cell r="AK810">
            <v>7161.55104225727</v>
          </cell>
          <cell r="AL810">
            <v>8084.25782475318</v>
          </cell>
          <cell r="AM810">
            <v>6940.87123696521</v>
          </cell>
          <cell r="AN810">
            <v>6979.86479292273</v>
          </cell>
        </row>
        <row r="810"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</row>
        <row r="810">
          <cell r="BX810">
            <v>4.30503130297278</v>
          </cell>
          <cell r="BY810">
            <v>3.43299788072073</v>
          </cell>
          <cell r="BZ810">
            <v>3.07158455848568</v>
          </cell>
          <cell r="CA810">
            <v>3.29108600519092</v>
          </cell>
          <cell r="CB810">
            <v>3.49103571871843</v>
          </cell>
          <cell r="CC810">
            <v>3.25146964809177</v>
          </cell>
          <cell r="CD810">
            <v>3.83449807286189</v>
          </cell>
          <cell r="CE810">
            <v>3.88930672213112</v>
          </cell>
          <cell r="CF810">
            <v>3.76776136491083</v>
          </cell>
          <cell r="CG810">
            <v>3.64488797412677</v>
          </cell>
          <cell r="CH810">
            <v>4.09793552508515</v>
          </cell>
          <cell r="CI810">
            <v>4.0011699265012</v>
          </cell>
          <cell r="CJ810">
            <v>4.38055958653291</v>
          </cell>
          <cell r="CK810">
            <v>3.89232317712829</v>
          </cell>
          <cell r="CL810">
            <v>3.92621844716273</v>
          </cell>
          <cell r="CM810">
            <v>4.87063637121081</v>
          </cell>
          <cell r="CN810">
            <v>4.8647845577164</v>
          </cell>
          <cell r="CO810">
            <v>4.63916054148071</v>
          </cell>
          <cell r="CP810">
            <v>4.85785732659386</v>
          </cell>
          <cell r="CQ810">
            <v>4.95998007983642</v>
          </cell>
          <cell r="CR810">
            <v>4.77974102617865</v>
          </cell>
          <cell r="CS810">
            <v>4.7616666947234</v>
          </cell>
          <cell r="CT810">
            <v>4.95591867032375</v>
          </cell>
          <cell r="CU810">
            <v>4.83136125410064</v>
          </cell>
          <cell r="CV810">
            <v>4.97044575588951</v>
          </cell>
          <cell r="CW810">
            <v>4.84734959540912</v>
          </cell>
          <cell r="CX810">
            <v>4.90373769358089</v>
          </cell>
          <cell r="CY810">
            <v>5.05612379814614</v>
          </cell>
          <cell r="CZ810">
            <v>4.88553614778628</v>
          </cell>
          <cell r="DA810">
            <v>4.87056884333659</v>
          </cell>
        </row>
        <row r="811">
          <cell r="A811">
            <v>7529.0120977569</v>
          </cell>
          <cell r="B811">
            <v>5788.26384111566</v>
          </cell>
          <cell r="C811">
            <v>5067.29586228193</v>
          </cell>
          <cell r="D811">
            <v>4157.84168351311</v>
          </cell>
          <cell r="E811">
            <v>5211.93525854431</v>
          </cell>
          <cell r="F811">
            <v>5667.04647892666</v>
          </cell>
          <cell r="G811">
            <v>5933.06225706959</v>
          </cell>
          <cell r="H811">
            <v>6615.13967071099</v>
          </cell>
          <cell r="I811">
            <v>5925.06951762355</v>
          </cell>
          <cell r="J811">
            <v>6133.09329933641</v>
          </cell>
          <cell r="K811">
            <v>7707.78028811983</v>
          </cell>
          <cell r="L811">
            <v>7324.82004028295</v>
          </cell>
          <cell r="M811">
            <v>7817.80976965664</v>
          </cell>
          <cell r="N811">
            <v>7129.427322929</v>
          </cell>
          <cell r="O811">
            <v>7148.99567749942</v>
          </cell>
        </row>
        <row r="811">
          <cell r="Z811">
            <v>8622.64627902867</v>
          </cell>
          <cell r="AA811">
            <v>6629.04389362075</v>
          </cell>
          <cell r="AB811">
            <v>6240.1623548963</v>
          </cell>
          <cell r="AC811">
            <v>5120.20767214354</v>
          </cell>
          <cell r="AD811">
            <v>6418.27970587035</v>
          </cell>
          <cell r="AE811">
            <v>5667.04647892666</v>
          </cell>
          <cell r="AF811">
            <v>5933.06225706959</v>
          </cell>
          <cell r="AG811">
            <v>6615.13967071099</v>
          </cell>
          <cell r="AH811">
            <v>5925.06951762355</v>
          </cell>
          <cell r="AI811">
            <v>6133.09329933641</v>
          </cell>
          <cell r="AJ811">
            <v>7707.78028811983</v>
          </cell>
          <cell r="AK811">
            <v>7324.82004028295</v>
          </cell>
          <cell r="AL811">
            <v>7817.80976965664</v>
          </cell>
          <cell r="AM811">
            <v>7129.427322929</v>
          </cell>
          <cell r="AN811">
            <v>7148.99567749942</v>
          </cell>
        </row>
        <row r="811"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</row>
        <row r="811">
          <cell r="BX811">
            <v>4.9397632674362</v>
          </cell>
          <cell r="BY811">
            <v>3.6722882802173</v>
          </cell>
          <cell r="BZ811">
            <v>3.44136253054678</v>
          </cell>
          <cell r="CA811">
            <v>2.92690268952711</v>
          </cell>
          <cell r="CB811">
            <v>3.58806947389341</v>
          </cell>
          <cell r="CC811">
            <v>3.1520737091854</v>
          </cell>
          <cell r="CD811">
            <v>3.37643310003547</v>
          </cell>
          <cell r="CE811">
            <v>3.72392791439155</v>
          </cell>
          <cell r="CF811">
            <v>3.31772829177095</v>
          </cell>
          <cell r="CG811">
            <v>3.6055362350021</v>
          </cell>
          <cell r="CH811">
            <v>4.22482602375465</v>
          </cell>
          <cell r="CI811">
            <v>4.05100544077674</v>
          </cell>
          <cell r="CJ811">
            <v>4.27904478854149</v>
          </cell>
          <cell r="CK811">
            <v>4.03647928701235</v>
          </cell>
          <cell r="CL811">
            <v>4.04972710585201</v>
          </cell>
          <cell r="CM811">
            <v>4.78235234296075</v>
          </cell>
          <cell r="CN811">
            <v>4.94562591666604</v>
          </cell>
          <cell r="CO811">
            <v>4.96789718233424</v>
          </cell>
          <cell r="CP811">
            <v>4.79276823081442</v>
          </cell>
          <cell r="CQ811">
            <v>4.90077689109177</v>
          </cell>
          <cell r="CR811">
            <v>4.9256953260772</v>
          </cell>
          <cell r="CS811">
            <v>4.81424171789192</v>
          </cell>
          <cell r="CT811">
            <v>4.86681556339317</v>
          </cell>
          <cell r="CU811">
            <v>4.89282597729136</v>
          </cell>
          <cell r="CV811">
            <v>4.66033184676562</v>
          </cell>
          <cell r="CW811">
            <v>4.99836115146213</v>
          </cell>
          <cell r="CX811">
            <v>4.95383193228108</v>
          </cell>
          <cell r="CY811">
            <v>5.00547621294457</v>
          </cell>
          <cell r="CZ811">
            <v>4.83903823312397</v>
          </cell>
          <cell r="DA811">
            <v>4.83644675689203</v>
          </cell>
        </row>
        <row r="812">
          <cell r="A812">
            <v>5947.19406781835</v>
          </cell>
          <cell r="B812">
            <v>5785.6623467831</v>
          </cell>
          <cell r="C812">
            <v>5320.60360848964</v>
          </cell>
          <cell r="D812">
            <v>4961.653581546</v>
          </cell>
          <cell r="E812">
            <v>4833.22474966551</v>
          </cell>
          <cell r="F812">
            <v>6302.91468454592</v>
          </cell>
          <cell r="G812">
            <v>6717.0389963455</v>
          </cell>
          <cell r="H812">
            <v>6046.13579245832</v>
          </cell>
          <cell r="I812">
            <v>6076.04893750601</v>
          </cell>
          <cell r="J812">
            <v>6790.94184910901</v>
          </cell>
          <cell r="K812">
            <v>6147.13538905175</v>
          </cell>
          <cell r="L812">
            <v>6793.99906220115</v>
          </cell>
          <cell r="M812">
            <v>7522.34799289432</v>
          </cell>
          <cell r="N812">
            <v>7043.51437091007</v>
          </cell>
          <cell r="O812">
            <v>7121.44466074383</v>
          </cell>
        </row>
        <row r="812">
          <cell r="Z812">
            <v>6811.05968933337</v>
          </cell>
          <cell r="AA812">
            <v>6626.06451662743</v>
          </cell>
          <cell r="AB812">
            <v>6552.10022176818</v>
          </cell>
          <cell r="AC812">
            <v>6110.06831633015</v>
          </cell>
          <cell r="AD812">
            <v>5951.91359559454</v>
          </cell>
          <cell r="AE812">
            <v>6302.91468454592</v>
          </cell>
          <cell r="AF812">
            <v>6717.0389963455</v>
          </cell>
          <cell r="AG812">
            <v>6046.13579245832</v>
          </cell>
          <cell r="AH812">
            <v>6076.04893750601</v>
          </cell>
          <cell r="AI812">
            <v>6790.94184910901</v>
          </cell>
          <cell r="AJ812">
            <v>6147.13538905175</v>
          </cell>
          <cell r="AK812">
            <v>6793.99906220115</v>
          </cell>
          <cell r="AL812">
            <v>7522.34799289432</v>
          </cell>
          <cell r="AM812">
            <v>7043.51437091007</v>
          </cell>
          <cell r="AN812">
            <v>7121.44466074383</v>
          </cell>
        </row>
        <row r="812"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2">
          <cell r="BX812">
            <v>3.79477941458694</v>
          </cell>
          <cell r="BY812">
            <v>3.84317497395961</v>
          </cell>
          <cell r="BZ812">
            <v>3.70683999078902</v>
          </cell>
          <cell r="CA812">
            <v>3.38067534380898</v>
          </cell>
          <cell r="CB812">
            <v>3.35162989952914</v>
          </cell>
          <cell r="CC812">
            <v>3.45057194158427</v>
          </cell>
          <cell r="CD812">
            <v>3.80591756988438</v>
          </cell>
          <cell r="CE812">
            <v>3.49752706816119</v>
          </cell>
          <cell r="CF812">
            <v>3.41152120655954</v>
          </cell>
          <cell r="CG812">
            <v>3.82441934236021</v>
          </cell>
          <cell r="CH812">
            <v>3.44895248786431</v>
          </cell>
          <cell r="CI812">
            <v>3.7691241981871</v>
          </cell>
          <cell r="CJ812">
            <v>4.24022160092094</v>
          </cell>
          <cell r="CK812">
            <v>3.8945159063154</v>
          </cell>
          <cell r="CL812">
            <v>4.07365162135891</v>
          </cell>
          <cell r="CM812">
            <v>4.91739715707668</v>
          </cell>
          <cell r="CN812">
            <v>4.72359482418101</v>
          </cell>
          <cell r="CO812">
            <v>4.84265831713785</v>
          </cell>
          <cell r="CP812">
            <v>4.9516476718419</v>
          </cell>
          <cell r="CQ812">
            <v>4.86527841065054</v>
          </cell>
          <cell r="CR812">
            <v>5.00446294181203</v>
          </cell>
          <cell r="CS812">
            <v>4.83532452487908</v>
          </cell>
          <cell r="CT812">
            <v>4.73613363755468</v>
          </cell>
          <cell r="CU812">
            <v>4.87955618913259</v>
          </cell>
          <cell r="CV812">
            <v>4.86487449963139</v>
          </cell>
          <cell r="CW812">
            <v>4.88306721492374</v>
          </cell>
          <cell r="CX812">
            <v>4.93846715631658</v>
          </cell>
          <cell r="CY812">
            <v>4.86039988542013</v>
          </cell>
          <cell r="CZ812">
            <v>4.95499315204649</v>
          </cell>
          <cell r="DA812">
            <v>4.78951297342423</v>
          </cell>
        </row>
        <row r="813">
          <cell r="A813">
            <v>7219.56234137504</v>
          </cell>
          <cell r="B813">
            <v>5866.4203454984</v>
          </cell>
          <cell r="C813">
            <v>4515.20050693914</v>
          </cell>
          <cell r="D813">
            <v>5342.14266196402</v>
          </cell>
          <cell r="E813">
            <v>5329.40519286309</v>
          </cell>
          <cell r="F813">
            <v>5868.17722010142</v>
          </cell>
          <cell r="G813">
            <v>6787.56535751858</v>
          </cell>
          <cell r="H813">
            <v>6667.48263658447</v>
          </cell>
          <cell r="I813">
            <v>6183.59795628488</v>
          </cell>
          <cell r="J813">
            <v>5719.54140552442</v>
          </cell>
          <cell r="K813">
            <v>6526.75823764156</v>
          </cell>
          <cell r="L813">
            <v>5586.23952627897</v>
          </cell>
          <cell r="M813">
            <v>6525.65131954317</v>
          </cell>
          <cell r="N813">
            <v>7031.5822630726</v>
          </cell>
          <cell r="O813">
            <v>8250.74044124631</v>
          </cell>
        </row>
        <row r="813">
          <cell r="Z813">
            <v>8268.24708883381</v>
          </cell>
          <cell r="AA813">
            <v>6718.55309920412</v>
          </cell>
          <cell r="AB813">
            <v>5560.28007717752</v>
          </cell>
          <cell r="AC813">
            <v>6578.62466287126</v>
          </cell>
          <cell r="AD813">
            <v>6562.93900382539</v>
          </cell>
          <cell r="AE813">
            <v>5868.17722010142</v>
          </cell>
          <cell r="AF813">
            <v>6787.56535751858</v>
          </cell>
          <cell r="AG813">
            <v>6667.48263658447</v>
          </cell>
          <cell r="AH813">
            <v>6183.59795628488</v>
          </cell>
          <cell r="AI813">
            <v>5719.54140552442</v>
          </cell>
          <cell r="AJ813">
            <v>6526.75823764156</v>
          </cell>
          <cell r="AK813">
            <v>5586.23952627897</v>
          </cell>
          <cell r="AL813">
            <v>6525.65131954317</v>
          </cell>
          <cell r="AM813">
            <v>7031.5822630726</v>
          </cell>
          <cell r="AN813">
            <v>8250.74044124631</v>
          </cell>
        </row>
        <row r="813"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3">
          <cell r="BX813">
            <v>4.61060681871968</v>
          </cell>
          <cell r="BY813">
            <v>3.79441979134079</v>
          </cell>
          <cell r="BZ813">
            <v>3.1536299894533</v>
          </cell>
          <cell r="CA813">
            <v>3.61203885129573</v>
          </cell>
          <cell r="CB813">
            <v>3.57405185496723</v>
          </cell>
          <cell r="CC813">
            <v>3.21300873193295</v>
          </cell>
          <cell r="CD813">
            <v>3.88556575949761</v>
          </cell>
          <cell r="CE813">
            <v>3.65718263653565</v>
          </cell>
          <cell r="CF813">
            <v>3.45548899275212</v>
          </cell>
          <cell r="CG813">
            <v>3.21877116085363</v>
          </cell>
          <cell r="CH813">
            <v>3.76315636238496</v>
          </cell>
          <cell r="CI813">
            <v>3.22022118905817</v>
          </cell>
          <cell r="CJ813">
            <v>3.68371688706257</v>
          </cell>
          <cell r="CK813">
            <v>3.9457111777677</v>
          </cell>
          <cell r="CL813">
            <v>4.56038194793342</v>
          </cell>
          <cell r="CM813">
            <v>4.91317794834652</v>
          </cell>
          <cell r="CN813">
            <v>4.85106967719978</v>
          </cell>
          <cell r="CO813">
            <v>4.83051090267648</v>
          </cell>
          <cell r="CP813">
            <v>4.98987689650137</v>
          </cell>
          <cell r="CQ813">
            <v>5.03088806056675</v>
          </cell>
          <cell r="CR813">
            <v>5.00378281064288</v>
          </cell>
          <cell r="CS813">
            <v>4.7859361090978</v>
          </cell>
          <cell r="CT813">
            <v>4.99484918641462</v>
          </cell>
          <cell r="CU813">
            <v>4.90274004614937</v>
          </cell>
          <cell r="CV813">
            <v>4.86831019367523</v>
          </cell>
          <cell r="CW813">
            <v>4.75173702504972</v>
          </cell>
          <cell r="CX813">
            <v>4.75270639092283</v>
          </cell>
          <cell r="CY813">
            <v>4.85338513083403</v>
          </cell>
          <cell r="CZ813">
            <v>4.8824174076583</v>
          </cell>
          <cell r="DA813">
            <v>4.95677085609578</v>
          </cell>
        </row>
        <row r="814">
          <cell r="A814">
            <v>6221.64528246685</v>
          </cell>
          <cell r="B814">
            <v>5605.65856203579</v>
          </cell>
          <cell r="C814">
            <v>5480.24831396795</v>
          </cell>
          <cell r="D814">
            <v>4920.87937614194</v>
          </cell>
          <cell r="E814">
            <v>4488.2310598414</v>
          </cell>
          <cell r="F814">
            <v>6368.66606911241</v>
          </cell>
          <cell r="G814">
            <v>6391.44472165357</v>
          </cell>
          <cell r="H814">
            <v>7312.01035927267</v>
          </cell>
          <cell r="I814">
            <v>6322.42045684932</v>
          </cell>
          <cell r="J814">
            <v>6949.51615957783</v>
          </cell>
          <cell r="K814">
            <v>7688.85289357197</v>
          </cell>
          <cell r="L814">
            <v>7904.69080812428</v>
          </cell>
          <cell r="M814">
            <v>7288.27351543988</v>
          </cell>
          <cell r="N814">
            <v>9079.59375424899</v>
          </cell>
          <cell r="O814">
            <v>7648.94810549426</v>
          </cell>
        </row>
        <row r="814">
          <cell r="Z814">
            <v>7125.37658961685</v>
          </cell>
          <cell r="AA814">
            <v>6419.91410212286</v>
          </cell>
          <cell r="AB814">
            <v>6748.69598178675</v>
          </cell>
          <cell r="AC814">
            <v>6059.85659226109</v>
          </cell>
          <cell r="AD814">
            <v>5527.06833405347</v>
          </cell>
          <cell r="AE814">
            <v>6368.66606911241</v>
          </cell>
          <cell r="AF814">
            <v>6391.44472165357</v>
          </cell>
          <cell r="AG814">
            <v>7312.01035927267</v>
          </cell>
          <cell r="AH814">
            <v>6322.42045684932</v>
          </cell>
          <cell r="AI814">
            <v>6949.51615957783</v>
          </cell>
          <cell r="AJ814">
            <v>7688.85289357197</v>
          </cell>
          <cell r="AK814">
            <v>7904.69080812428</v>
          </cell>
          <cell r="AL814">
            <v>7288.27351543988</v>
          </cell>
          <cell r="AM814">
            <v>9079.59375424899</v>
          </cell>
          <cell r="AN814">
            <v>7648.94810549426</v>
          </cell>
        </row>
        <row r="814"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4">
          <cell r="BX814">
            <v>4.05927466461665</v>
          </cell>
          <cell r="BY814">
            <v>3.55647484670691</v>
          </cell>
          <cell r="BZ814">
            <v>3.68243205618607</v>
          </cell>
          <cell r="CA814">
            <v>3.3207071038504</v>
          </cell>
          <cell r="CB814">
            <v>3.16336992473641</v>
          </cell>
          <cell r="CC814">
            <v>3.59875991625592</v>
          </cell>
          <cell r="CD814">
            <v>3.58024112217785</v>
          </cell>
          <cell r="CE814">
            <v>4.10900971981632</v>
          </cell>
          <cell r="CF814">
            <v>3.52673419513976</v>
          </cell>
          <cell r="CG814">
            <v>3.92426613550785</v>
          </cell>
          <cell r="CH814">
            <v>4.35013981445788</v>
          </cell>
          <cell r="CI814">
            <v>4.48560299517029</v>
          </cell>
          <cell r="CJ814">
            <v>3.97583051811863</v>
          </cell>
          <cell r="CK814">
            <v>4.97409978693859</v>
          </cell>
          <cell r="CL814">
            <v>4.12655869275911</v>
          </cell>
          <cell r="CM814">
            <v>4.80913003195954</v>
          </cell>
          <cell r="CN814">
            <v>4.94557293875618</v>
          </cell>
          <cell r="CO814">
            <v>5.02102353829775</v>
          </cell>
          <cell r="CP814">
            <v>4.99964203674029</v>
          </cell>
          <cell r="CQ814">
            <v>4.78687391303794</v>
          </cell>
          <cell r="CR814">
            <v>4.84844796412594</v>
          </cell>
          <cell r="CS814">
            <v>4.8909575805144</v>
          </cell>
          <cell r="CT814">
            <v>4.8753608435838</v>
          </cell>
          <cell r="CU814">
            <v>4.91154108116519</v>
          </cell>
          <cell r="CV814">
            <v>4.85180404252813</v>
          </cell>
          <cell r="CW814">
            <v>4.84245364329124</v>
          </cell>
          <cell r="CX814">
            <v>4.82804366968366</v>
          </cell>
          <cell r="CY814">
            <v>5.02231484819167</v>
          </cell>
          <cell r="CZ814">
            <v>5.00102538996704</v>
          </cell>
          <cell r="DA814">
            <v>5.07832888542339</v>
          </cell>
        </row>
        <row r="815">
          <cell r="A815">
            <v>5903.94146981638</v>
          </cell>
          <cell r="B815">
            <v>5434.59458582073</v>
          </cell>
          <cell r="C815">
            <v>4067.29472815942</v>
          </cell>
          <cell r="D815">
            <v>5293.07664543561</v>
          </cell>
          <cell r="E815">
            <v>4442.43674039564</v>
          </cell>
          <cell r="F815">
            <v>6110.84319186558</v>
          </cell>
          <cell r="G815">
            <v>6161.46535742698</v>
          </cell>
          <cell r="H815">
            <v>5655.0486300078</v>
          </cell>
          <cell r="I815">
            <v>6970.52571636675</v>
          </cell>
          <cell r="J815">
            <v>7840.09082625995</v>
          </cell>
          <cell r="K815">
            <v>7272.98219185253</v>
          </cell>
          <cell r="L815">
            <v>7409.63375424453</v>
          </cell>
          <cell r="M815">
            <v>6773.83684412901</v>
          </cell>
          <cell r="N815">
            <v>6623.4817222917</v>
          </cell>
          <cell r="O815">
            <v>7696.45716085839</v>
          </cell>
        </row>
        <row r="815">
          <cell r="Z815">
            <v>6761.52439195602</v>
          </cell>
          <cell r="AA815">
            <v>6224.00205697871</v>
          </cell>
          <cell r="AB815">
            <v>5008.70289375586</v>
          </cell>
          <cell r="AC815">
            <v>6518.20192112366</v>
          </cell>
          <cell r="AD815">
            <v>5470.67455006295</v>
          </cell>
          <cell r="AE815">
            <v>6110.84319186558</v>
          </cell>
          <cell r="AF815">
            <v>6161.46535742698</v>
          </cell>
          <cell r="AG815">
            <v>5655.0486300078</v>
          </cell>
          <cell r="AH815">
            <v>6970.52571636675</v>
          </cell>
          <cell r="AI815">
            <v>7840.09082625995</v>
          </cell>
          <cell r="AJ815">
            <v>7272.98219185253</v>
          </cell>
          <cell r="AK815">
            <v>7409.63375424453</v>
          </cell>
          <cell r="AL815">
            <v>6773.83684412901</v>
          </cell>
          <cell r="AM815">
            <v>6623.4817222917</v>
          </cell>
          <cell r="AN815">
            <v>7696.45716085839</v>
          </cell>
        </row>
        <row r="815"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</row>
        <row r="815">
          <cell r="BX815">
            <v>3.78440539658237</v>
          </cell>
          <cell r="BY815">
            <v>3.44949871466415</v>
          </cell>
          <cell r="BZ815">
            <v>2.77935658222731</v>
          </cell>
          <cell r="CA815">
            <v>3.73429067969283</v>
          </cell>
          <cell r="CB815">
            <v>3.08092716509887</v>
          </cell>
          <cell r="CC815">
            <v>3.43428640687122</v>
          </cell>
          <cell r="CD815">
            <v>3.41175799296142</v>
          </cell>
          <cell r="CE815">
            <v>3.1781485539343</v>
          </cell>
          <cell r="CF815">
            <v>3.90056863629242</v>
          </cell>
          <cell r="CG815">
            <v>4.47137710138835</v>
          </cell>
          <cell r="CH815">
            <v>4.09072043918294</v>
          </cell>
          <cell r="CI815">
            <v>4.1759581895168</v>
          </cell>
          <cell r="CJ815">
            <v>3.93665458103813</v>
          </cell>
          <cell r="CK815">
            <v>3.74225504600312</v>
          </cell>
          <cell r="CL815">
            <v>4.34219864758025</v>
          </cell>
          <cell r="CM815">
            <v>4.89501584007166</v>
          </cell>
          <cell r="CN815">
            <v>4.94334448005118</v>
          </cell>
          <cell r="CO815">
            <v>4.93728432302344</v>
          </cell>
          <cell r="CP815">
            <v>4.78218997579542</v>
          </cell>
          <cell r="CQ815">
            <v>4.8648178451003</v>
          </cell>
          <cell r="CR815">
            <v>4.87496794344249</v>
          </cell>
          <cell r="CS815">
            <v>4.94780903026382</v>
          </cell>
          <cell r="CT815">
            <v>4.87494012784585</v>
          </cell>
          <cell r="CU815">
            <v>4.89603760643586</v>
          </cell>
          <cell r="CV815">
            <v>4.80382226924977</v>
          </cell>
          <cell r="CW815">
            <v>4.87101939720796</v>
          </cell>
          <cell r="CX815">
            <v>4.86124753378672</v>
          </cell>
          <cell r="CY815">
            <v>4.71427114702778</v>
          </cell>
          <cell r="CZ815">
            <v>4.84908832868936</v>
          </cell>
          <cell r="DA815">
            <v>4.8561076343438</v>
          </cell>
        </row>
        <row r="816">
          <cell r="A816">
            <v>6291.17748438167</v>
          </cell>
          <cell r="B816">
            <v>6540.97232249458</v>
          </cell>
          <cell r="C816">
            <v>4885.47988362878</v>
          </cell>
          <cell r="D816">
            <v>5042.28726735628</v>
          </cell>
          <cell r="E816">
            <v>4660.73762510284</v>
          </cell>
          <cell r="F816">
            <v>6440.59700618916</v>
          </cell>
          <cell r="G816">
            <v>5545.52890437471</v>
          </cell>
          <cell r="H816">
            <v>6488.83780012787</v>
          </cell>
          <cell r="I816">
            <v>5985.68244702256</v>
          </cell>
          <cell r="J816">
            <v>6140.46001854684</v>
          </cell>
          <cell r="K816">
            <v>6481.93617368418</v>
          </cell>
          <cell r="L816">
            <v>7578.15132281172</v>
          </cell>
          <cell r="M816">
            <v>8338.88286146702</v>
          </cell>
          <cell r="N816">
            <v>7718.17383075453</v>
          </cell>
          <cell r="O816">
            <v>7032.39037332248</v>
          </cell>
        </row>
        <row r="816">
          <cell r="Z816">
            <v>7205.00876105301</v>
          </cell>
          <cell r="AA816">
            <v>7491.08779817085</v>
          </cell>
          <cell r="AB816">
            <v>6016.26360172598</v>
          </cell>
          <cell r="AC816">
            <v>6209.36531899288</v>
          </cell>
          <cell r="AD816">
            <v>5739.50293502664</v>
          </cell>
          <cell r="AE816">
            <v>6440.59700618916</v>
          </cell>
          <cell r="AF816">
            <v>5545.52890437471</v>
          </cell>
          <cell r="AG816">
            <v>6488.83780012787</v>
          </cell>
          <cell r="AH816">
            <v>5985.68244702256</v>
          </cell>
          <cell r="AI816">
            <v>6140.46001854684</v>
          </cell>
          <cell r="AJ816">
            <v>6481.93617368418</v>
          </cell>
          <cell r="AK816">
            <v>7578.15132281172</v>
          </cell>
          <cell r="AL816">
            <v>8338.88286146702</v>
          </cell>
          <cell r="AM816">
            <v>7718.17383075453</v>
          </cell>
          <cell r="AN816">
            <v>7032.39037332248</v>
          </cell>
        </row>
        <row r="816"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</row>
        <row r="816">
          <cell r="BX816">
            <v>4.16245640221062</v>
          </cell>
          <cell r="BY816">
            <v>4.24269000916801</v>
          </cell>
          <cell r="BZ816">
            <v>3.35624226042824</v>
          </cell>
          <cell r="CA816">
            <v>3.51933431636624</v>
          </cell>
          <cell r="CB816">
            <v>3.18506281739532</v>
          </cell>
          <cell r="CC816">
            <v>3.51555973781898</v>
          </cell>
          <cell r="CD816">
            <v>3.07000936849419</v>
          </cell>
          <cell r="CE816">
            <v>3.54327408395867</v>
          </cell>
          <cell r="CF816">
            <v>3.37724995002789</v>
          </cell>
          <cell r="CG816">
            <v>3.46412392903037</v>
          </cell>
          <cell r="CH816">
            <v>3.60705336238025</v>
          </cell>
          <cell r="CI816">
            <v>4.25099549338853</v>
          </cell>
          <cell r="CJ816">
            <v>4.65978595113828</v>
          </cell>
          <cell r="CK816">
            <v>4.3800625016243</v>
          </cell>
          <cell r="CL816">
            <v>3.8963001059201</v>
          </cell>
          <cell r="CM816">
            <v>4.7423319604738</v>
          </cell>
          <cell r="CN816">
            <v>4.83738575522074</v>
          </cell>
          <cell r="CO816">
            <v>4.91112163495263</v>
          </cell>
          <cell r="CP816">
            <v>4.83385727208427</v>
          </cell>
          <cell r="CQ816">
            <v>4.93700327966366</v>
          </cell>
          <cell r="CR816">
            <v>5.0192494412797</v>
          </cell>
          <cell r="CS816">
            <v>4.94891971044744</v>
          </cell>
          <cell r="CT816">
            <v>5.01729117966164</v>
          </cell>
          <cell r="CU816">
            <v>4.8557643747118</v>
          </cell>
          <cell r="CV816">
            <v>4.85640192951005</v>
          </cell>
          <cell r="CW816">
            <v>4.92333421739333</v>
          </cell>
          <cell r="CX816">
            <v>4.88404620775369</v>
          </cell>
          <cell r="CY816">
            <v>4.90285490675753</v>
          </cell>
          <cell r="CZ816">
            <v>4.82771232608049</v>
          </cell>
          <cell r="DA816">
            <v>4.94490219357981</v>
          </cell>
        </row>
        <row r="817">
          <cell r="A817">
            <v>5938.92892668592</v>
          </cell>
          <cell r="B817">
            <v>5618.50251355557</v>
          </cell>
          <cell r="C817">
            <v>4756.54455954961</v>
          </cell>
          <cell r="D817">
            <v>4622.59522348829</v>
          </cell>
          <cell r="E817">
            <v>4826.62751727464</v>
          </cell>
          <cell r="F817">
            <v>5402.99446170499</v>
          </cell>
          <cell r="G817">
            <v>6498.7662442759</v>
          </cell>
          <cell r="H817">
            <v>7050.37913816519</v>
          </cell>
          <cell r="I817">
            <v>7637.84264333654</v>
          </cell>
          <cell r="J817">
            <v>6045.44990835934</v>
          </cell>
          <cell r="K817">
            <v>8031.03877457713</v>
          </cell>
          <cell r="L817">
            <v>6486.09422009456</v>
          </cell>
          <cell r="M817">
            <v>7391.93122449478</v>
          </cell>
          <cell r="N817">
            <v>8747.17670107467</v>
          </cell>
          <cell r="O817">
            <v>7412.66471684689</v>
          </cell>
        </row>
        <row r="817">
          <cell r="Z817">
            <v>6801.59398686061</v>
          </cell>
          <cell r="AA817">
            <v>6434.6237146646</v>
          </cell>
          <cell r="AB817">
            <v>5857.48515708769</v>
          </cell>
          <cell r="AC817">
            <v>5692.53216695839</v>
          </cell>
          <cell r="AD817">
            <v>5943.78938056332</v>
          </cell>
          <cell r="AE817">
            <v>5402.99446170499</v>
          </cell>
          <cell r="AF817">
            <v>6498.7662442759</v>
          </cell>
          <cell r="AG817">
            <v>7050.37913816519</v>
          </cell>
          <cell r="AH817">
            <v>7637.84264333654</v>
          </cell>
          <cell r="AI817">
            <v>6045.44990835934</v>
          </cell>
          <cell r="AJ817">
            <v>8031.03877457713</v>
          </cell>
          <cell r="AK817">
            <v>6486.09422009456</v>
          </cell>
          <cell r="AL817">
            <v>7391.93122449478</v>
          </cell>
          <cell r="AM817">
            <v>8747.17670107467</v>
          </cell>
          <cell r="AN817">
            <v>7412.66471684689</v>
          </cell>
        </row>
        <row r="817"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7">
          <cell r="BX817">
            <v>3.93818969102836</v>
          </cell>
          <cell r="BY817">
            <v>3.60537819595918</v>
          </cell>
          <cell r="BZ817">
            <v>3.32391416113213</v>
          </cell>
          <cell r="CA817">
            <v>3.14551571616597</v>
          </cell>
          <cell r="CB817">
            <v>3.36113133561424</v>
          </cell>
          <cell r="CC817">
            <v>3.04982841324635</v>
          </cell>
          <cell r="CD817">
            <v>3.7115579363723</v>
          </cell>
          <cell r="CE817">
            <v>3.97689569624932</v>
          </cell>
          <cell r="CF817">
            <v>4.26351886080129</v>
          </cell>
          <cell r="CG817">
            <v>3.34850088086869</v>
          </cell>
          <cell r="CH817">
            <v>4.4744768266378</v>
          </cell>
          <cell r="CI817">
            <v>3.75675211942576</v>
          </cell>
          <cell r="CJ817">
            <v>4.12363495959307</v>
          </cell>
          <cell r="CK817">
            <v>4.92903664359666</v>
          </cell>
          <cell r="CL817">
            <v>4.10671599142441</v>
          </cell>
          <cell r="CM817">
            <v>4.73174365268443</v>
          </cell>
          <cell r="CN817">
            <v>4.88966901928139</v>
          </cell>
          <cell r="CO817">
            <v>4.82801413093662</v>
          </cell>
          <cell r="CP817">
            <v>4.95816265023204</v>
          </cell>
          <cell r="CQ817">
            <v>4.84490275484008</v>
          </cell>
          <cell r="CR817">
            <v>4.85362536735626</v>
          </cell>
          <cell r="CS817">
            <v>4.79713353008198</v>
          </cell>
          <cell r="CT817">
            <v>4.85708167957917</v>
          </cell>
          <cell r="CU817">
            <v>4.90805763180816</v>
          </cell>
          <cell r="CV817">
            <v>4.94635571275753</v>
          </cell>
          <cell r="CW817">
            <v>4.91741198138664</v>
          </cell>
          <cell r="CX817">
            <v>4.73018197262913</v>
          </cell>
          <cell r="CY817">
            <v>4.91116856048707</v>
          </cell>
          <cell r="CZ817">
            <v>4.86197799022454</v>
          </cell>
          <cell r="DA817">
            <v>4.945233734089</v>
          </cell>
        </row>
        <row r="818">
          <cell r="A818">
            <v>6157.67682605388</v>
          </cell>
          <cell r="B818">
            <v>5154.88016403835</v>
          </cell>
          <cell r="C818">
            <v>4209.66190420082</v>
          </cell>
          <cell r="D818">
            <v>4483.46393495052</v>
          </cell>
          <cell r="E818">
            <v>5153.27114193252</v>
          </cell>
          <cell r="F818">
            <v>7480.60023808397</v>
          </cell>
          <cell r="G818">
            <v>6047.20389635655</v>
          </cell>
          <cell r="H818">
            <v>7731.13237706986</v>
          </cell>
          <cell r="I818">
            <v>6419.79075346802</v>
          </cell>
          <cell r="J818">
            <v>7061.56017629907</v>
          </cell>
          <cell r="K818">
            <v>7287.0883997169</v>
          </cell>
          <cell r="L818">
            <v>7820.83122251771</v>
          </cell>
          <cell r="M818">
            <v>7253.09918574809</v>
          </cell>
          <cell r="N818">
            <v>6786.13024337098</v>
          </cell>
          <cell r="O818">
            <v>8715.26499567565</v>
          </cell>
        </row>
        <row r="818">
          <cell r="Z818">
            <v>7052.11633109916</v>
          </cell>
          <cell r="AA818">
            <v>5903.65743714591</v>
          </cell>
          <cell r="AB818">
            <v>5184.02210081442</v>
          </cell>
          <cell r="AC818">
            <v>5521.19781966204</v>
          </cell>
          <cell r="AD818">
            <v>6346.03730637105</v>
          </cell>
          <cell r="AE818">
            <v>7480.60023808397</v>
          </cell>
          <cell r="AF818">
            <v>6047.20389635655</v>
          </cell>
          <cell r="AG818">
            <v>7731.13237706986</v>
          </cell>
          <cell r="AH818">
            <v>6419.79075346802</v>
          </cell>
          <cell r="AI818">
            <v>7061.56017629907</v>
          </cell>
          <cell r="AJ818">
            <v>7287.0883997169</v>
          </cell>
          <cell r="AK818">
            <v>7820.83122251771</v>
          </cell>
          <cell r="AL818">
            <v>7253.09918574809</v>
          </cell>
          <cell r="AM818">
            <v>6786.13024337098</v>
          </cell>
          <cell r="AN818">
            <v>8715.26499567565</v>
          </cell>
        </row>
        <row r="818"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8">
          <cell r="BX818">
            <v>3.9932618789931</v>
          </cell>
          <cell r="BY818">
            <v>3.37136554676694</v>
          </cell>
          <cell r="BZ818">
            <v>2.84259891195962</v>
          </cell>
          <cell r="CA818">
            <v>3.20059579761219</v>
          </cell>
          <cell r="CB818">
            <v>3.53509263361651</v>
          </cell>
          <cell r="CC818">
            <v>4.1772574099396</v>
          </cell>
          <cell r="CD818">
            <v>3.42748626770859</v>
          </cell>
          <cell r="CE818">
            <v>4.30013693676619</v>
          </cell>
          <cell r="CF818">
            <v>3.58998651131835</v>
          </cell>
          <cell r="CG818">
            <v>3.89290909768967</v>
          </cell>
          <cell r="CH818">
            <v>4.02579493344854</v>
          </cell>
          <cell r="CI818">
            <v>4.41500169905649</v>
          </cell>
          <cell r="CJ818">
            <v>4.02922192339939</v>
          </cell>
          <cell r="CK818">
            <v>3.86264025078998</v>
          </cell>
          <cell r="CL818">
            <v>4.91119708312649</v>
          </cell>
          <cell r="CM818">
            <v>4.83836704078557</v>
          </cell>
          <cell r="CN818">
            <v>4.79758237812477</v>
          </cell>
          <cell r="CO818">
            <v>4.99641374534012</v>
          </cell>
          <cell r="CP818">
            <v>4.72617297698832</v>
          </cell>
          <cell r="CQ818">
            <v>4.91823139619172</v>
          </cell>
          <cell r="CR818">
            <v>4.90628016460425</v>
          </cell>
          <cell r="CS818">
            <v>4.83377047018844</v>
          </cell>
          <cell r="CT818">
            <v>4.92570001983256</v>
          </cell>
          <cell r="CU818">
            <v>4.89931306490107</v>
          </cell>
          <cell r="CV818">
            <v>4.96973849723855</v>
          </cell>
          <cell r="CW818">
            <v>4.95917603422168</v>
          </cell>
          <cell r="CX818">
            <v>4.853211010268</v>
          </cell>
          <cell r="CY818">
            <v>4.93184664341413</v>
          </cell>
          <cell r="CZ818">
            <v>4.81332364546989</v>
          </cell>
          <cell r="DA818">
            <v>4.86183672537865</v>
          </cell>
        </row>
        <row r="819">
          <cell r="A819">
            <v>6636.29789935402</v>
          </cell>
          <cell r="B819">
            <v>5555.79217113172</v>
          </cell>
          <cell r="C819">
            <v>4933.34213702044</v>
          </cell>
          <cell r="D819">
            <v>5027.21287921236</v>
          </cell>
          <cell r="E819">
            <v>4765.52048187871</v>
          </cell>
          <cell r="F819">
            <v>5852.30347666357</v>
          </cell>
          <cell r="G819">
            <v>6031.94961784576</v>
          </cell>
          <cell r="H819">
            <v>6610.72003086133</v>
          </cell>
          <cell r="I819">
            <v>6817.28278041611</v>
          </cell>
          <cell r="J819">
            <v>6959.93989004775</v>
          </cell>
          <cell r="K819">
            <v>6277.93023536396</v>
          </cell>
          <cell r="L819">
            <v>7628.93858457897</v>
          </cell>
          <cell r="M819">
            <v>7741.75757372866</v>
          </cell>
          <cell r="N819">
            <v>6579.9123984633</v>
          </cell>
          <cell r="O819">
            <v>7478.45656840545</v>
          </cell>
        </row>
        <row r="819">
          <cell r="Z819">
            <v>7600.25998702259</v>
          </cell>
          <cell r="AA819">
            <v>6362.80431874163</v>
          </cell>
          <cell r="AB819">
            <v>6075.20395965106</v>
          </cell>
          <cell r="AC819">
            <v>6190.80184214541</v>
          </cell>
          <cell r="AD819">
            <v>5868.53862902632</v>
          </cell>
          <cell r="AE819">
            <v>5852.30347666357</v>
          </cell>
          <cell r="AF819">
            <v>6031.94961784576</v>
          </cell>
          <cell r="AG819">
            <v>6610.72003086133</v>
          </cell>
          <cell r="AH819">
            <v>6817.28278041611</v>
          </cell>
          <cell r="AI819">
            <v>6959.93989004775</v>
          </cell>
          <cell r="AJ819">
            <v>6277.93023536396</v>
          </cell>
          <cell r="AK819">
            <v>7628.93858457897</v>
          </cell>
          <cell r="AL819">
            <v>7741.75757372866</v>
          </cell>
          <cell r="AM819">
            <v>6579.9123984633</v>
          </cell>
          <cell r="AN819">
            <v>7478.45656840545</v>
          </cell>
        </row>
        <row r="819"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19">
          <cell r="BX819">
            <v>4.20641206788353</v>
          </cell>
          <cell r="BY819">
            <v>3.50191010702076</v>
          </cell>
          <cell r="BZ819">
            <v>3.34470401163841</v>
          </cell>
          <cell r="CA819">
            <v>3.47081201340721</v>
          </cell>
          <cell r="CB819">
            <v>3.28932172071092</v>
          </cell>
          <cell r="CC819">
            <v>3.30746183164712</v>
          </cell>
          <cell r="CD819">
            <v>3.44782017761452</v>
          </cell>
          <cell r="CE819">
            <v>3.80565970859906</v>
          </cell>
          <cell r="CF819">
            <v>3.88430802413209</v>
          </cell>
          <cell r="CG819">
            <v>3.85978588747851</v>
          </cell>
          <cell r="CH819">
            <v>3.53688520020422</v>
          </cell>
          <cell r="CI819">
            <v>4.21570426292642</v>
          </cell>
          <cell r="CJ819">
            <v>4.22910314116498</v>
          </cell>
          <cell r="CK819">
            <v>3.73901954402821</v>
          </cell>
          <cell r="CL819">
            <v>4.20845136119837</v>
          </cell>
          <cell r="CM819">
            <v>4.95021166861304</v>
          </cell>
          <cell r="CN819">
            <v>4.97795205089449</v>
          </cell>
          <cell r="CO819">
            <v>4.97634300436936</v>
          </cell>
          <cell r="CP819">
            <v>4.88678178820017</v>
          </cell>
          <cell r="CQ819">
            <v>4.8879949697516</v>
          </cell>
          <cell r="CR819">
            <v>4.84773792453951</v>
          </cell>
          <cell r="CS819">
            <v>4.79314132194532</v>
          </cell>
          <cell r="CT819">
            <v>4.75911224733607</v>
          </cell>
          <cell r="CU819">
            <v>4.80844643462757</v>
          </cell>
          <cell r="CV819">
            <v>4.94025550167008</v>
          </cell>
          <cell r="CW819">
            <v>4.86298194326967</v>
          </cell>
          <cell r="CX819">
            <v>4.95793829405795</v>
          </cell>
          <cell r="CY819">
            <v>5.01531743600406</v>
          </cell>
          <cell r="CZ819">
            <v>4.82135946169524</v>
          </cell>
          <cell r="DA819">
            <v>4.86851821411715</v>
          </cell>
        </row>
        <row r="820">
          <cell r="A820">
            <v>5618.03762740239</v>
          </cell>
          <cell r="B820">
            <v>5263.66300381632</v>
          </cell>
          <cell r="C820">
            <v>4987.48035167438</v>
          </cell>
          <cell r="D820">
            <v>5217.69198613402</v>
          </cell>
          <cell r="E820">
            <v>4836.83676194295</v>
          </cell>
          <cell r="F820">
            <v>6384.32168706447</v>
          </cell>
          <cell r="G820">
            <v>5740.04869698117</v>
          </cell>
          <cell r="H820">
            <v>6279.39132477093</v>
          </cell>
          <cell r="I820">
            <v>6432.66790611773</v>
          </cell>
          <cell r="J820">
            <v>7121.89754089533</v>
          </cell>
          <cell r="K820">
            <v>7573.40211727193</v>
          </cell>
          <cell r="L820">
            <v>7471.67940533708</v>
          </cell>
          <cell r="M820">
            <v>6604.07441656843</v>
          </cell>
          <cell r="N820">
            <v>7589.01555050595</v>
          </cell>
          <cell r="O820">
            <v>7227.61125876136</v>
          </cell>
        </row>
        <row r="820">
          <cell r="Z820">
            <v>6434.09130100835</v>
          </cell>
          <cell r="AA820">
            <v>6028.24163709867</v>
          </cell>
          <cell r="AB820">
            <v>6141.87290068515</v>
          </cell>
          <cell r="AC820">
            <v>6425.36887448592</v>
          </cell>
          <cell r="AD820">
            <v>5956.36163724273</v>
          </cell>
          <cell r="AE820">
            <v>6384.32168706447</v>
          </cell>
          <cell r="AF820">
            <v>5740.04869698117</v>
          </cell>
          <cell r="AG820">
            <v>6279.39132477093</v>
          </cell>
          <cell r="AH820">
            <v>6432.66790611773</v>
          </cell>
          <cell r="AI820">
            <v>7121.89754089533</v>
          </cell>
          <cell r="AJ820">
            <v>7573.40211727193</v>
          </cell>
          <cell r="AK820">
            <v>7471.67940533708</v>
          </cell>
          <cell r="AL820">
            <v>6604.07441656843</v>
          </cell>
          <cell r="AM820">
            <v>7589.01555050595</v>
          </cell>
          <cell r="AN820">
            <v>7227.61125876136</v>
          </cell>
        </row>
        <row r="820"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</row>
        <row r="820">
          <cell r="BX820">
            <v>3.55980175524911</v>
          </cell>
          <cell r="BY820">
            <v>3.41778074103239</v>
          </cell>
          <cell r="BZ820">
            <v>3.5003457506869</v>
          </cell>
          <cell r="CA820">
            <v>3.70865182958369</v>
          </cell>
          <cell r="CB820">
            <v>3.46667330824479</v>
          </cell>
          <cell r="CC820">
            <v>3.54379812875392</v>
          </cell>
          <cell r="CD820">
            <v>3.27407402308041</v>
          </cell>
          <cell r="CE820">
            <v>3.42377699189591</v>
          </cell>
          <cell r="CF820">
            <v>3.71374662239583</v>
          </cell>
          <cell r="CG820">
            <v>3.94813019391897</v>
          </cell>
          <cell r="CH820">
            <v>4.38656801311008</v>
          </cell>
          <cell r="CI820">
            <v>4.25882048224209</v>
          </cell>
          <cell r="CJ820">
            <v>3.83621932489103</v>
          </cell>
          <cell r="CK820">
            <v>4.26458140414192</v>
          </cell>
          <cell r="CL820">
            <v>4.09890870104017</v>
          </cell>
          <cell r="CM820">
            <v>4.95186210131787</v>
          </cell>
          <cell r="CN820">
            <v>4.83229667553521</v>
          </cell>
          <cell r="CO820">
            <v>4.80725340908707</v>
          </cell>
          <cell r="CP820">
            <v>4.74667106807743</v>
          </cell>
          <cell r="CQ820">
            <v>4.70733684865356</v>
          </cell>
          <cell r="CR820">
            <v>4.93574736986434</v>
          </cell>
          <cell r="CS820">
            <v>4.80323923734966</v>
          </cell>
          <cell r="CT820">
            <v>5.02480502947738</v>
          </cell>
          <cell r="CU820">
            <v>4.74554391560086</v>
          </cell>
          <cell r="CV820">
            <v>4.94209843619152</v>
          </cell>
          <cell r="CW820">
            <v>4.73013226618691</v>
          </cell>
          <cell r="CX820">
            <v>4.80657839900153</v>
          </cell>
          <cell r="CY820">
            <v>4.71645467414844</v>
          </cell>
          <cell r="CZ820">
            <v>4.87546641877909</v>
          </cell>
          <cell r="DA820">
            <v>4.8309626112221</v>
          </cell>
        </row>
        <row r="821">
          <cell r="A821">
            <v>5993.2803813517</v>
          </cell>
          <cell r="B821">
            <v>5152.04505729925</v>
          </cell>
          <cell r="C821">
            <v>5068.93325189357</v>
          </cell>
          <cell r="D821">
            <v>4587.89067385741</v>
          </cell>
          <cell r="E821">
            <v>5479.73660839593</v>
          </cell>
          <cell r="F821">
            <v>6148.35319884605</v>
          </cell>
          <cell r="G821">
            <v>5558.71270389096</v>
          </cell>
          <cell r="H821">
            <v>5612.36922560131</v>
          </cell>
          <cell r="I821">
            <v>7182.26425075489</v>
          </cell>
          <cell r="J821">
            <v>6394.88975954262</v>
          </cell>
          <cell r="K821">
            <v>6172.83790614355</v>
          </cell>
          <cell r="L821">
            <v>7286.46506392255</v>
          </cell>
          <cell r="M821">
            <v>7031.54159856999</v>
          </cell>
          <cell r="N821">
            <v>7294.24233749845</v>
          </cell>
          <cell r="O821">
            <v>7871.16382886179</v>
          </cell>
        </row>
        <row r="821">
          <cell r="Z821">
            <v>6863.84031642533</v>
          </cell>
          <cell r="AA821">
            <v>5900.41051414231</v>
          </cell>
          <cell r="AB821">
            <v>6242.1787315383</v>
          </cell>
          <cell r="AC821">
            <v>5649.79496944005</v>
          </cell>
          <cell r="AD821">
            <v>6748.06583783343</v>
          </cell>
          <cell r="AE821">
            <v>6148.35319884605</v>
          </cell>
          <cell r="AF821">
            <v>5558.71270389096</v>
          </cell>
          <cell r="AG821">
            <v>5612.36922560131</v>
          </cell>
          <cell r="AH821">
            <v>7182.26425075489</v>
          </cell>
          <cell r="AI821">
            <v>6394.88975954262</v>
          </cell>
          <cell r="AJ821">
            <v>6172.83790614355</v>
          </cell>
          <cell r="AK821">
            <v>7286.46506392255</v>
          </cell>
          <cell r="AL821">
            <v>7031.54159856999</v>
          </cell>
          <cell r="AM821">
            <v>7294.24233749845</v>
          </cell>
          <cell r="AN821">
            <v>7871.16382886179</v>
          </cell>
        </row>
        <row r="821"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</row>
        <row r="821">
          <cell r="BX821">
            <v>3.89585914628518</v>
          </cell>
          <cell r="BY821">
            <v>3.29771135280481</v>
          </cell>
          <cell r="BZ821">
            <v>3.4997056516205</v>
          </cell>
          <cell r="CA821">
            <v>3.17494827334314</v>
          </cell>
          <cell r="CB821">
            <v>3.70958607315829</v>
          </cell>
          <cell r="CC821">
            <v>3.41467982543713</v>
          </cell>
          <cell r="CD821">
            <v>3.16449289502351</v>
          </cell>
          <cell r="CE821">
            <v>3.17897619609866</v>
          </cell>
          <cell r="CF821">
            <v>3.94234744359756</v>
          </cell>
          <cell r="CG821">
            <v>3.67519427061743</v>
          </cell>
          <cell r="CH821">
            <v>3.51019304988061</v>
          </cell>
          <cell r="CI821">
            <v>4.09790464426916</v>
          </cell>
          <cell r="CJ821">
            <v>3.92705841141367</v>
          </cell>
          <cell r="CK821">
            <v>4.04998364783006</v>
          </cell>
          <cell r="CL821">
            <v>4.46686682499604</v>
          </cell>
          <cell r="CM821">
            <v>4.82693066065807</v>
          </cell>
          <cell r="CN821">
            <v>4.90203857416898</v>
          </cell>
          <cell r="CO821">
            <v>4.88665654797063</v>
          </cell>
          <cell r="CP821">
            <v>4.87532047598814</v>
          </cell>
          <cell r="CQ821">
            <v>4.98380445847486</v>
          </cell>
          <cell r="CR821">
            <v>4.93305497019867</v>
          </cell>
          <cell r="CS821">
            <v>4.81257199143142</v>
          </cell>
          <cell r="CT821">
            <v>4.83688870071242</v>
          </cell>
          <cell r="CU821">
            <v>4.99129936794245</v>
          </cell>
          <cell r="CV821">
            <v>4.76716184954536</v>
          </cell>
          <cell r="CW821">
            <v>4.81793577562382</v>
          </cell>
          <cell r="CX821">
            <v>4.87149402348032</v>
          </cell>
          <cell r="CY821">
            <v>4.90557957435471</v>
          </cell>
          <cell r="CZ821">
            <v>4.93439660994555</v>
          </cell>
          <cell r="DA821">
            <v>4.8277312157968</v>
          </cell>
        </row>
        <row r="822">
          <cell r="A822">
            <v>6853.35531846223</v>
          </cell>
          <cell r="B822">
            <v>5542.425127838</v>
          </cell>
          <cell r="C822">
            <v>6004.26788919313</v>
          </cell>
          <cell r="D822">
            <v>4642.13360782329</v>
          </cell>
          <cell r="E822">
            <v>5871.4073137698</v>
          </cell>
          <cell r="F822">
            <v>6188.9667500907</v>
          </cell>
          <cell r="G822">
            <v>7052.06648036871</v>
          </cell>
          <cell r="H822">
            <v>6143.58565416362</v>
          </cell>
          <cell r="I822">
            <v>6499.94823262981</v>
          </cell>
          <cell r="J822">
            <v>5947.65412988421</v>
          </cell>
          <cell r="K822">
            <v>7037.66526563073</v>
          </cell>
          <cell r="L822">
            <v>7314.82105056331</v>
          </cell>
          <cell r="M822">
            <v>7446.49663349026</v>
          </cell>
          <cell r="N822">
            <v>7757.17117336944</v>
          </cell>
          <cell r="O822">
            <v>7388.75100640088</v>
          </cell>
        </row>
        <row r="822">
          <cell r="Z822">
            <v>7848.84629860078</v>
          </cell>
          <cell r="AA822">
            <v>6347.49563220724</v>
          </cell>
          <cell r="AB822">
            <v>7394.00411366212</v>
          </cell>
          <cell r="AC822">
            <v>5716.59286791534</v>
          </cell>
          <cell r="AD822">
            <v>7230.3918866008</v>
          </cell>
          <cell r="AE822">
            <v>6188.9667500907</v>
          </cell>
          <cell r="AF822">
            <v>7052.06648036871</v>
          </cell>
          <cell r="AG822">
            <v>6143.58565416362</v>
          </cell>
          <cell r="AH822">
            <v>6499.94823262981</v>
          </cell>
          <cell r="AI822">
            <v>5947.65412988421</v>
          </cell>
          <cell r="AJ822">
            <v>7037.66526563073</v>
          </cell>
          <cell r="AK822">
            <v>7314.82105056331</v>
          </cell>
          <cell r="AL822">
            <v>7446.49663349026</v>
          </cell>
          <cell r="AM822">
            <v>7757.17117336944</v>
          </cell>
          <cell r="AN822">
            <v>7388.75100640088</v>
          </cell>
        </row>
        <row r="822"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2">
          <cell r="BX822">
            <v>4.53901942949982</v>
          </cell>
          <cell r="BY822">
            <v>3.62902220486683</v>
          </cell>
          <cell r="BZ822">
            <v>4.10317574209237</v>
          </cell>
          <cell r="CA822">
            <v>3.17938389166924</v>
          </cell>
          <cell r="CB822">
            <v>4.00631784957038</v>
          </cell>
          <cell r="CC822">
            <v>3.46694666583596</v>
          </cell>
          <cell r="CD822">
            <v>4.05511745067853</v>
          </cell>
          <cell r="CE822">
            <v>3.41776425156687</v>
          </cell>
          <cell r="CF822">
            <v>3.62891623931557</v>
          </cell>
          <cell r="CG822">
            <v>3.33446189095872</v>
          </cell>
          <cell r="CH822">
            <v>3.94867068566248</v>
          </cell>
          <cell r="CI822">
            <v>4.2399817443333</v>
          </cell>
          <cell r="CJ822">
            <v>4.10298152197296</v>
          </cell>
          <cell r="CK822">
            <v>4.35582790996306</v>
          </cell>
          <cell r="CL822">
            <v>4.10439848586504</v>
          </cell>
          <cell r="CM822">
            <v>4.73751849343522</v>
          </cell>
          <cell r="CN822">
            <v>4.79203433063226</v>
          </cell>
          <cell r="CO822">
            <v>4.93704067049109</v>
          </cell>
          <cell r="CP822">
            <v>4.92607964370052</v>
          </cell>
          <cell r="CQ822">
            <v>4.94451353681947</v>
          </cell>
          <cell r="CR822">
            <v>4.89077996353637</v>
          </cell>
          <cell r="CS822">
            <v>4.76453032944067</v>
          </cell>
          <cell r="CT822">
            <v>4.92478131297089</v>
          </cell>
          <cell r="CU822">
            <v>4.90727153102586</v>
          </cell>
          <cell r="CV822">
            <v>4.8868283262687</v>
          </cell>
          <cell r="CW822">
            <v>4.8829786617476</v>
          </cell>
          <cell r="CX822">
            <v>4.72657827943853</v>
          </cell>
          <cell r="CY822">
            <v>4.97232574176672</v>
          </cell>
          <cell r="CZ822">
            <v>4.87910087403712</v>
          </cell>
          <cell r="DA822">
            <v>4.9320633734538</v>
          </cell>
        </row>
        <row r="823">
          <cell r="A823">
            <v>6900.71219581968</v>
          </cell>
          <cell r="B823">
            <v>6025.22704697287</v>
          </cell>
          <cell r="C823">
            <v>3912.46387925935</v>
          </cell>
          <cell r="D823">
            <v>3884.87624487417</v>
          </cell>
          <cell r="E823">
            <v>5369.85157406548</v>
          </cell>
          <cell r="F823">
            <v>6538.99055820225</v>
          </cell>
          <cell r="G823">
            <v>5110.85978717246</v>
          </cell>
          <cell r="H823">
            <v>6427.57969948224</v>
          </cell>
          <cell r="I823">
            <v>6826.9300436497</v>
          </cell>
          <cell r="J823">
            <v>6695.00501206952</v>
          </cell>
          <cell r="K823">
            <v>6794.9761576283</v>
          </cell>
          <cell r="L823">
            <v>8320.60283623883</v>
          </cell>
          <cell r="M823">
            <v>7499.20057810238</v>
          </cell>
          <cell r="N823">
            <v>6767.32049380442</v>
          </cell>
          <cell r="O823">
            <v>7251.23381185084</v>
          </cell>
        </row>
        <row r="823">
          <cell r="Z823">
            <v>7903.08204653567</v>
          </cell>
          <cell r="AA823">
            <v>6900.42742690796</v>
          </cell>
          <cell r="AB823">
            <v>4818.03519624199</v>
          </cell>
          <cell r="AC823">
            <v>4784.06218139743</v>
          </cell>
          <cell r="AD823">
            <v>6612.74702613756</v>
          </cell>
          <cell r="AE823">
            <v>6538.99055820225</v>
          </cell>
          <cell r="AF823">
            <v>5110.85978717246</v>
          </cell>
          <cell r="AG823">
            <v>6427.57969948224</v>
          </cell>
          <cell r="AH823">
            <v>6826.9300436497</v>
          </cell>
          <cell r="AI823">
            <v>6695.00501206952</v>
          </cell>
          <cell r="AJ823">
            <v>6794.9761576283</v>
          </cell>
          <cell r="AK823">
            <v>8320.60283623883</v>
          </cell>
          <cell r="AL823">
            <v>7499.20057810238</v>
          </cell>
          <cell r="AM823">
            <v>6767.32049380442</v>
          </cell>
          <cell r="AN823">
            <v>7251.23381185084</v>
          </cell>
        </row>
        <row r="823"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3">
          <cell r="BX823">
            <v>4.36724706301225</v>
          </cell>
          <cell r="BY823">
            <v>3.85873458757983</v>
          </cell>
          <cell r="BZ823">
            <v>2.75178126240712</v>
          </cell>
          <cell r="CA823">
            <v>2.76049148010217</v>
          </cell>
          <cell r="CB823">
            <v>3.66426004587586</v>
          </cell>
          <cell r="CC823">
            <v>3.68839446087923</v>
          </cell>
          <cell r="CD823">
            <v>2.92627522510224</v>
          </cell>
          <cell r="CE823">
            <v>3.6335949980904</v>
          </cell>
          <cell r="CF823">
            <v>3.80799045172998</v>
          </cell>
          <cell r="CG823">
            <v>3.77270341385296</v>
          </cell>
          <cell r="CH823">
            <v>3.85721505388491</v>
          </cell>
          <cell r="CI823">
            <v>4.78358058096142</v>
          </cell>
          <cell r="CJ823">
            <v>4.1428139734176</v>
          </cell>
          <cell r="CK823">
            <v>3.84797649724999</v>
          </cell>
          <cell r="CL823">
            <v>4.15343634358448</v>
          </cell>
          <cell r="CM823">
            <v>4.95787833093542</v>
          </cell>
          <cell r="CN823">
            <v>4.89934723225494</v>
          </cell>
          <cell r="CO823">
            <v>4.79692794205361</v>
          </cell>
          <cell r="CP823">
            <v>4.7480746705932</v>
          </cell>
          <cell r="CQ823">
            <v>4.94427658334287</v>
          </cell>
          <cell r="CR823">
            <v>4.85713846911621</v>
          </cell>
          <cell r="CS823">
            <v>4.78504395662414</v>
          </cell>
          <cell r="CT823">
            <v>4.84638695426882</v>
          </cell>
          <cell r="CU823">
            <v>4.91175546916357</v>
          </cell>
          <cell r="CV823">
            <v>4.86189277900042</v>
          </cell>
          <cell r="CW823">
            <v>4.82637674449809</v>
          </cell>
          <cell r="CX823">
            <v>4.76550395007611</v>
          </cell>
          <cell r="CY823">
            <v>4.95937185215935</v>
          </cell>
          <cell r="CZ823">
            <v>4.81827373578428</v>
          </cell>
          <cell r="DA823">
            <v>4.7831223020324</v>
          </cell>
        </row>
        <row r="824">
          <cell r="A824">
            <v>6226.89465097875</v>
          </cell>
          <cell r="B824">
            <v>6096.33237802765</v>
          </cell>
          <cell r="C824">
            <v>5228.58510557754</v>
          </cell>
          <cell r="D824">
            <v>4803.50061912014</v>
          </cell>
          <cell r="E824">
            <v>6506.41574265313</v>
          </cell>
          <cell r="F824">
            <v>5777.91639336494</v>
          </cell>
          <cell r="G824">
            <v>4749.671759124</v>
          </cell>
          <cell r="H824">
            <v>6271.15654153997</v>
          </cell>
          <cell r="I824">
            <v>6413.13277457731</v>
          </cell>
          <cell r="J824">
            <v>6876.02039633235</v>
          </cell>
          <cell r="K824">
            <v>6717.88102859778</v>
          </cell>
          <cell r="L824">
            <v>7106.43898298542</v>
          </cell>
          <cell r="M824">
            <v>7625.13731596829</v>
          </cell>
          <cell r="N824">
            <v>7250.31389262447</v>
          </cell>
          <cell r="O824">
            <v>7412.48891195911</v>
          </cell>
        </row>
        <row r="824">
          <cell r="Z824">
            <v>7131.38846040132</v>
          </cell>
          <cell r="AA824">
            <v>6981.86123393043</v>
          </cell>
          <cell r="AB824">
            <v>6438.78329427237</v>
          </cell>
          <cell r="AC824">
            <v>5915.30957532372</v>
          </cell>
          <cell r="AD824">
            <v>8012.3781373849</v>
          </cell>
          <cell r="AE824">
            <v>5777.91639336494</v>
          </cell>
          <cell r="AF824">
            <v>4749.671759124</v>
          </cell>
          <cell r="AG824">
            <v>6271.15654153997</v>
          </cell>
          <cell r="AH824">
            <v>6413.13277457731</v>
          </cell>
          <cell r="AI824">
            <v>6876.02039633235</v>
          </cell>
          <cell r="AJ824">
            <v>6717.88102859778</v>
          </cell>
          <cell r="AK824">
            <v>7106.43898298542</v>
          </cell>
          <cell r="AL824">
            <v>7625.13731596829</v>
          </cell>
          <cell r="AM824">
            <v>7250.31389262447</v>
          </cell>
          <cell r="AN824">
            <v>7412.48891195911</v>
          </cell>
        </row>
        <row r="824"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4">
          <cell r="BX824">
            <v>3.98895878238196</v>
          </cell>
          <cell r="BY824">
            <v>3.89582741717067</v>
          </cell>
          <cell r="BZ824">
            <v>3.55435508167677</v>
          </cell>
          <cell r="CA824">
            <v>3.26349712092483</v>
          </cell>
          <cell r="CB824">
            <v>4.49466890872662</v>
          </cell>
          <cell r="CC824">
            <v>3.32132424977663</v>
          </cell>
          <cell r="CD824">
            <v>2.67979316678496</v>
          </cell>
          <cell r="CE824">
            <v>3.44256396151401</v>
          </cell>
          <cell r="CF824">
            <v>3.56641111204264</v>
          </cell>
          <cell r="CG824">
            <v>3.91858458914301</v>
          </cell>
          <cell r="CH824">
            <v>3.8181916553942</v>
          </cell>
          <cell r="CI824">
            <v>3.96168713355693</v>
          </cell>
          <cell r="CJ824">
            <v>4.26147119196643</v>
          </cell>
          <cell r="CK824">
            <v>4.12368225339901</v>
          </cell>
          <cell r="CL824">
            <v>4.31492867676605</v>
          </cell>
          <cell r="CM824">
            <v>4.89803270536054</v>
          </cell>
          <cell r="CN824">
            <v>4.90996774086237</v>
          </cell>
          <cell r="CO824">
            <v>4.9630669335847</v>
          </cell>
          <cell r="CP824">
            <v>4.96593899216739</v>
          </cell>
          <cell r="CQ824">
            <v>4.8839461526792</v>
          </cell>
          <cell r="CR824">
            <v>4.76614348270629</v>
          </cell>
          <cell r="CS824">
            <v>4.85589690329632</v>
          </cell>
          <cell r="CT824">
            <v>4.99082979744652</v>
          </cell>
          <cell r="CU824">
            <v>4.92658480126837</v>
          </cell>
          <cell r="CV824">
            <v>4.80745320566529</v>
          </cell>
          <cell r="CW824">
            <v>4.82038492672454</v>
          </cell>
          <cell r="CX824">
            <v>4.91449606882893</v>
          </cell>
          <cell r="CY824">
            <v>4.90224765719851</v>
          </cell>
          <cell r="CZ824">
            <v>4.8170233441362</v>
          </cell>
          <cell r="DA824">
            <v>4.70649466565657</v>
          </cell>
        </row>
        <row r="825">
          <cell r="A825">
            <v>6228.53901359279</v>
          </cell>
          <cell r="B825">
            <v>6186.08550299907</v>
          </cell>
          <cell r="C825">
            <v>5434.4685141605</v>
          </cell>
          <cell r="D825">
            <v>6215.75714029375</v>
          </cell>
          <cell r="E825">
            <v>4667.52886898856</v>
          </cell>
          <cell r="F825">
            <v>5729.96311704024</v>
          </cell>
          <cell r="G825">
            <v>6079.63989872506</v>
          </cell>
          <cell r="H825">
            <v>6587.88608693849</v>
          </cell>
          <cell r="I825">
            <v>5816.83229950269</v>
          </cell>
          <cell r="J825">
            <v>7167.44180587003</v>
          </cell>
          <cell r="K825">
            <v>6311.00387065008</v>
          </cell>
          <cell r="L825">
            <v>7831.09022942084</v>
          </cell>
          <cell r="M825">
            <v>7348.72696749479</v>
          </cell>
          <cell r="N825">
            <v>7180.79681468376</v>
          </cell>
          <cell r="O825">
            <v>6721.29978975392</v>
          </cell>
        </row>
        <row r="825">
          <cell r="Z825">
            <v>7133.27167655122</v>
          </cell>
          <cell r="AA825">
            <v>7084.6515388227</v>
          </cell>
          <cell r="AB825">
            <v>6692.32007812193</v>
          </cell>
          <cell r="AC825">
            <v>7654.44425748845</v>
          </cell>
          <cell r="AD825">
            <v>5747.86606707781</v>
          </cell>
          <cell r="AE825">
            <v>5729.96311704024</v>
          </cell>
          <cell r="AF825">
            <v>6079.63989872506</v>
          </cell>
          <cell r="AG825">
            <v>6587.88608693849</v>
          </cell>
          <cell r="AH825">
            <v>5816.83229950269</v>
          </cell>
          <cell r="AI825">
            <v>7167.44180587003</v>
          </cell>
          <cell r="AJ825">
            <v>6311.00387065008</v>
          </cell>
          <cell r="AK825">
            <v>7831.09022942084</v>
          </cell>
          <cell r="AL825">
            <v>7348.72696749479</v>
          </cell>
          <cell r="AM825">
            <v>7180.79681468376</v>
          </cell>
          <cell r="AN825">
            <v>6721.29978975392</v>
          </cell>
        </row>
        <row r="825"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</row>
        <row r="825">
          <cell r="BX825">
            <v>4.0099097433208</v>
          </cell>
          <cell r="BY825">
            <v>3.84993692828424</v>
          </cell>
          <cell r="BZ825">
            <v>3.89821535383942</v>
          </cell>
          <cell r="CA825">
            <v>4.09219527415639</v>
          </cell>
          <cell r="CB825">
            <v>3.25232703595798</v>
          </cell>
          <cell r="CC825">
            <v>3.24468244129396</v>
          </cell>
          <cell r="CD825">
            <v>3.4440649052981</v>
          </cell>
          <cell r="CE825">
            <v>3.7747500198925</v>
          </cell>
          <cell r="CF825">
            <v>3.27732204538572</v>
          </cell>
          <cell r="CG825">
            <v>3.99316799386585</v>
          </cell>
          <cell r="CH825">
            <v>3.66367344670987</v>
          </cell>
          <cell r="CI825">
            <v>4.28655909917561</v>
          </cell>
          <cell r="CJ825">
            <v>4.08171105456107</v>
          </cell>
          <cell r="CK825">
            <v>3.96803093010404</v>
          </cell>
          <cell r="CL825">
            <v>3.72464598632411</v>
          </cell>
          <cell r="CM825">
            <v>4.87372816939226</v>
          </cell>
          <cell r="CN825">
            <v>5.0416421301226</v>
          </cell>
          <cell r="CO825">
            <v>4.70346603187156</v>
          </cell>
          <cell r="CP825">
            <v>5.12465284585566</v>
          </cell>
          <cell r="CQ825">
            <v>4.84194181331095</v>
          </cell>
          <cell r="CR825">
            <v>4.83823282303122</v>
          </cell>
          <cell r="CS825">
            <v>4.83630481008551</v>
          </cell>
          <cell r="CT825">
            <v>4.78150947289158</v>
          </cell>
          <cell r="CU825">
            <v>4.86266733243084</v>
          </cell>
          <cell r="CV825">
            <v>4.91760599493</v>
          </cell>
          <cell r="CW825">
            <v>4.7194221359855</v>
          </cell>
          <cell r="CX825">
            <v>5.0051897636421</v>
          </cell>
          <cell r="CY825">
            <v>4.93261239513356</v>
          </cell>
          <cell r="CZ825">
            <v>4.95797948080123</v>
          </cell>
          <cell r="DA825">
            <v>4.94396515522326</v>
          </cell>
        </row>
        <row r="826">
          <cell r="A826">
            <v>7690.8868259367</v>
          </cell>
          <cell r="B826">
            <v>5683.77666402722</v>
          </cell>
          <cell r="C826">
            <v>4283.42276689118</v>
          </cell>
          <cell r="D826">
            <v>4843.39927341873</v>
          </cell>
          <cell r="E826">
            <v>5209.62226874148</v>
          </cell>
          <cell r="F826">
            <v>5840.15688732883</v>
          </cell>
          <cell r="G826">
            <v>6367.0284640462</v>
          </cell>
          <cell r="H826">
            <v>6678.40203560798</v>
          </cell>
          <cell r="I826">
            <v>6356.16927629197</v>
          </cell>
          <cell r="J826">
            <v>6915.4810038198</v>
          </cell>
          <cell r="K826">
            <v>7034.55040918873</v>
          </cell>
          <cell r="L826">
            <v>6862.01924195518</v>
          </cell>
          <cell r="M826">
            <v>7394.90200856599</v>
          </cell>
          <cell r="N826">
            <v>7775.11445001445</v>
          </cell>
          <cell r="O826">
            <v>8247.42652886871</v>
          </cell>
        </row>
        <row r="826">
          <cell r="Z826">
            <v>8808.03428272496</v>
          </cell>
          <cell r="AA826">
            <v>6509.37932713716</v>
          </cell>
          <cell r="AB826">
            <v>5274.85551002013</v>
          </cell>
          <cell r="AC826">
            <v>5964.44309492305</v>
          </cell>
          <cell r="AD826">
            <v>6415.43135592451</v>
          </cell>
          <cell r="AE826">
            <v>5840.15688732883</v>
          </cell>
          <cell r="AF826">
            <v>6367.0284640462</v>
          </cell>
          <cell r="AG826">
            <v>6678.40203560798</v>
          </cell>
          <cell r="AH826">
            <v>6356.16927629197</v>
          </cell>
          <cell r="AI826">
            <v>6915.4810038198</v>
          </cell>
          <cell r="AJ826">
            <v>7034.55040918873</v>
          </cell>
          <cell r="AK826">
            <v>6862.01924195518</v>
          </cell>
          <cell r="AL826">
            <v>7394.90200856599</v>
          </cell>
          <cell r="AM826">
            <v>7775.11445001445</v>
          </cell>
          <cell r="AN826">
            <v>8247.42652886871</v>
          </cell>
        </row>
        <row r="826"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</row>
        <row r="826">
          <cell r="BX826">
            <v>4.94441508062576</v>
          </cell>
          <cell r="BY826">
            <v>3.69809971653842</v>
          </cell>
          <cell r="BZ826">
            <v>3.05996720918364</v>
          </cell>
          <cell r="CA826">
            <v>3.3738917630081</v>
          </cell>
          <cell r="CB826">
            <v>3.73276291388428</v>
          </cell>
          <cell r="CC826">
            <v>3.23469068952544</v>
          </cell>
          <cell r="CD826">
            <v>3.50893674632545</v>
          </cell>
          <cell r="CE826">
            <v>3.7484912890622</v>
          </cell>
          <cell r="CF826">
            <v>3.49547955751907</v>
          </cell>
          <cell r="CG826">
            <v>3.83895580906638</v>
          </cell>
          <cell r="CH826">
            <v>4.0635082185031</v>
          </cell>
          <cell r="CI826">
            <v>3.90227480048902</v>
          </cell>
          <cell r="CJ826">
            <v>4.1704828825346</v>
          </cell>
          <cell r="CK826">
            <v>4.35450184068902</v>
          </cell>
          <cell r="CL826">
            <v>4.54608330579233</v>
          </cell>
          <cell r="CM826">
            <v>4.88057745579379</v>
          </cell>
          <cell r="CN826">
            <v>4.82245405255126</v>
          </cell>
          <cell r="CO826">
            <v>4.7228149661831</v>
          </cell>
          <cell r="CP826">
            <v>4.84335038997258</v>
          </cell>
          <cell r="CQ826">
            <v>4.70871701961829</v>
          </cell>
          <cell r="CR826">
            <v>4.94650999556486</v>
          </cell>
          <cell r="CS826">
            <v>4.97128186149089</v>
          </cell>
          <cell r="CT826">
            <v>4.88116163742122</v>
          </cell>
          <cell r="CU826">
            <v>4.98190938160132</v>
          </cell>
          <cell r="CV826">
            <v>4.93533248113741</v>
          </cell>
          <cell r="CW826">
            <v>4.74288221181254</v>
          </cell>
          <cell r="CX826">
            <v>4.81771624984725</v>
          </cell>
          <cell r="CY826">
            <v>4.85795196229352</v>
          </cell>
          <cell r="CZ826">
            <v>4.89187608686979</v>
          </cell>
          <cell r="DA826">
            <v>4.97036406952734</v>
          </cell>
        </row>
        <row r="827">
          <cell r="A827">
            <v>6820.26106673347</v>
          </cell>
          <cell r="B827">
            <v>5561.74911637714</v>
          </cell>
          <cell r="C827">
            <v>5034.13679234911</v>
          </cell>
          <cell r="D827">
            <v>5825.89903907715</v>
          </cell>
          <cell r="E827">
            <v>5318.39094243472</v>
          </cell>
          <cell r="F827">
            <v>6705.36338009037</v>
          </cell>
          <cell r="G827">
            <v>5638.06720171354</v>
          </cell>
          <cell r="H827">
            <v>4683.47846991919</v>
          </cell>
          <cell r="I827">
            <v>6522.27949356346</v>
          </cell>
          <cell r="J827">
            <v>7785.07065033868</v>
          </cell>
          <cell r="K827">
            <v>7421.46462206418</v>
          </cell>
          <cell r="L827">
            <v>6397.90867748652</v>
          </cell>
          <cell r="M827">
            <v>6160.40040240844</v>
          </cell>
          <cell r="N827">
            <v>5633.8240470925</v>
          </cell>
          <cell r="O827">
            <v>7595.19235766757</v>
          </cell>
        </row>
        <row r="827">
          <cell r="Z827">
            <v>7810.94490824291</v>
          </cell>
          <cell r="AA827">
            <v>6369.62654602561</v>
          </cell>
          <cell r="AB827">
            <v>6199.32835081567</v>
          </cell>
          <cell r="AC827">
            <v>7174.35035472832</v>
          </cell>
          <cell r="AD827">
            <v>6549.37541631077</v>
          </cell>
          <cell r="AE827">
            <v>6705.36338009037</v>
          </cell>
          <cell r="AF827">
            <v>5638.06720171354</v>
          </cell>
          <cell r="AG827">
            <v>4683.47846991919</v>
          </cell>
          <cell r="AH827">
            <v>6522.27949356346</v>
          </cell>
          <cell r="AI827">
            <v>7785.07065033868</v>
          </cell>
          <cell r="AJ827">
            <v>7421.46462206418</v>
          </cell>
          <cell r="AK827">
            <v>6397.90867748652</v>
          </cell>
          <cell r="AL827">
            <v>6160.40040240844</v>
          </cell>
          <cell r="AM827">
            <v>5633.8240470925</v>
          </cell>
          <cell r="AN827">
            <v>7595.19235766757</v>
          </cell>
        </row>
        <row r="827"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7">
          <cell r="BX827">
            <v>4.42999582369487</v>
          </cell>
          <cell r="BY827">
            <v>3.52418933816446</v>
          </cell>
          <cell r="BZ827">
            <v>3.48143323270728</v>
          </cell>
          <cell r="CA827">
            <v>3.99239554724852</v>
          </cell>
          <cell r="CB827">
            <v>3.84478370661543</v>
          </cell>
          <cell r="CC827">
            <v>3.81162814204503</v>
          </cell>
          <cell r="CD827">
            <v>3.15815752773937</v>
          </cell>
          <cell r="CE827">
            <v>2.70881729666775</v>
          </cell>
          <cell r="CF827">
            <v>3.65293333862643</v>
          </cell>
          <cell r="CG827">
            <v>4.31232265222238</v>
          </cell>
          <cell r="CH827">
            <v>4.1232263172673</v>
          </cell>
          <cell r="CI827">
            <v>3.65853738287046</v>
          </cell>
          <cell r="CJ827">
            <v>3.54883615038704</v>
          </cell>
          <cell r="CK827">
            <v>3.16643897657816</v>
          </cell>
          <cell r="CL827">
            <v>4.47845601251077</v>
          </cell>
          <cell r="CM827">
            <v>4.83067025689214</v>
          </cell>
          <cell r="CN827">
            <v>4.95178605870139</v>
          </cell>
          <cell r="CO827">
            <v>4.87858307192171</v>
          </cell>
          <cell r="CP827">
            <v>4.92329834654342</v>
          </cell>
          <cell r="CQ827">
            <v>4.66697106013749</v>
          </cell>
          <cell r="CR827">
            <v>4.81968804169171</v>
          </cell>
          <cell r="CS827">
            <v>4.89106680748959</v>
          </cell>
          <cell r="CT827">
            <v>4.73691890500584</v>
          </cell>
          <cell r="CU827">
            <v>4.89175608476732</v>
          </cell>
          <cell r="CV827">
            <v>4.94604935808025</v>
          </cell>
          <cell r="CW827">
            <v>4.93127910571567</v>
          </cell>
          <cell r="CX827">
            <v>4.79112691500445</v>
          </cell>
          <cell r="CY827">
            <v>4.75587167354183</v>
          </cell>
          <cell r="CZ827">
            <v>4.87460345510148</v>
          </cell>
          <cell r="DA827">
            <v>4.64641075568465</v>
          </cell>
        </row>
        <row r="828">
          <cell r="A828">
            <v>6656.42808928581</v>
          </cell>
          <cell r="B828">
            <v>5333.38541449482</v>
          </cell>
          <cell r="C828">
            <v>4138.37985415948</v>
          </cell>
          <cell r="D828">
            <v>4552.64627057532</v>
          </cell>
          <cell r="E828">
            <v>4251.77764049115</v>
          </cell>
          <cell r="F828">
            <v>6135.06500115255</v>
          </cell>
          <cell r="G828">
            <v>5615.09219514095</v>
          </cell>
          <cell r="H828">
            <v>6199.32432754495</v>
          </cell>
          <cell r="I828">
            <v>6408.1897654986</v>
          </cell>
          <cell r="J828">
            <v>7032.33276386087</v>
          </cell>
          <cell r="K828">
            <v>6715.76057318281</v>
          </cell>
          <cell r="L828">
            <v>5755.47609390748</v>
          </cell>
          <cell r="M828">
            <v>6537.60651875451</v>
          </cell>
          <cell r="N828">
            <v>6540.09922263424</v>
          </cell>
          <cell r="O828">
            <v>6801.3666249723</v>
          </cell>
        </row>
        <row r="828">
          <cell r="Z828">
            <v>7623.31420782311</v>
          </cell>
          <cell r="AA828">
            <v>6108.09164626268</v>
          </cell>
          <cell r="AB828">
            <v>5096.24124543577</v>
          </cell>
          <cell r="AC828">
            <v>5606.39296478925</v>
          </cell>
          <cell r="AD828">
            <v>5235.88586391219</v>
          </cell>
          <cell r="AE828">
            <v>6135.06500115255</v>
          </cell>
          <cell r="AF828">
            <v>5615.09219514095</v>
          </cell>
          <cell r="AG828">
            <v>6199.32432754495</v>
          </cell>
          <cell r="AH828">
            <v>6408.1897654986</v>
          </cell>
          <cell r="AI828">
            <v>7032.33276386087</v>
          </cell>
          <cell r="AJ828">
            <v>6715.76057318281</v>
          </cell>
          <cell r="AK828">
            <v>5755.47609390748</v>
          </cell>
          <cell r="AL828">
            <v>6537.60651875451</v>
          </cell>
          <cell r="AM828">
            <v>6540.09922263424</v>
          </cell>
          <cell r="AN828">
            <v>6801.3666249723</v>
          </cell>
        </row>
        <row r="828"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8">
          <cell r="BX828">
            <v>4.12030429920024</v>
          </cell>
          <cell r="BY828">
            <v>3.27554863224842</v>
          </cell>
          <cell r="BZ828">
            <v>2.89673541439669</v>
          </cell>
          <cell r="CA828">
            <v>3.14631269923028</v>
          </cell>
          <cell r="CB828">
            <v>2.92268173718724</v>
          </cell>
          <cell r="CC828">
            <v>3.44748769140608</v>
          </cell>
          <cell r="CD828">
            <v>3.08706624595975</v>
          </cell>
          <cell r="CE828">
            <v>3.48958033477731</v>
          </cell>
          <cell r="CF828">
            <v>3.51091724995331</v>
          </cell>
          <cell r="CG828">
            <v>3.996204693544</v>
          </cell>
          <cell r="CH828">
            <v>3.79033839710512</v>
          </cell>
          <cell r="CI828">
            <v>3.29673776699891</v>
          </cell>
          <cell r="CJ828">
            <v>3.70982216940001</v>
          </cell>
          <cell r="CK828">
            <v>3.69116725463526</v>
          </cell>
          <cell r="CL828">
            <v>3.8150388943901</v>
          </cell>
          <cell r="CM828">
            <v>5.06899268441272</v>
          </cell>
          <cell r="CN828">
            <v>5.1089144261939</v>
          </cell>
          <cell r="CO828">
            <v>4.8200138378616</v>
          </cell>
          <cell r="CP828">
            <v>4.88189896993</v>
          </cell>
          <cell r="CQ828">
            <v>4.90812687379605</v>
          </cell>
          <cell r="CR828">
            <v>4.87554960829352</v>
          </cell>
          <cell r="CS828">
            <v>4.98331198865482</v>
          </cell>
          <cell r="CT828">
            <v>4.86718991483994</v>
          </cell>
          <cell r="CU828">
            <v>5.00059757582459</v>
          </cell>
          <cell r="CV828">
            <v>4.82124079819887</v>
          </cell>
          <cell r="CW828">
            <v>4.85427476611846</v>
          </cell>
          <cell r="CX828">
            <v>4.78303971046365</v>
          </cell>
          <cell r="CY828">
            <v>4.82806180955313</v>
          </cell>
          <cell r="CZ828">
            <v>4.85431269458479</v>
          </cell>
          <cell r="DA828">
            <v>4.88432272386743</v>
          </cell>
        </row>
        <row r="829">
          <cell r="A829">
            <v>7269.91364566856</v>
          </cell>
          <cell r="B829">
            <v>5534.87746334131</v>
          </cell>
          <cell r="C829">
            <v>5463.1546218025</v>
          </cell>
          <cell r="D829">
            <v>5617.5675152095</v>
          </cell>
          <cell r="E829">
            <v>4513.67750682498</v>
          </cell>
          <cell r="F829">
            <v>5625.72680526314</v>
          </cell>
          <cell r="G829">
            <v>7260.18664964289</v>
          </cell>
          <cell r="H829">
            <v>6345.48490728573</v>
          </cell>
          <cell r="I829">
            <v>6802.5716096569</v>
          </cell>
          <cell r="J829">
            <v>6931.26676726349</v>
          </cell>
          <cell r="K829">
            <v>6045.76686198465</v>
          </cell>
          <cell r="L829">
            <v>6707.44615262845</v>
          </cell>
          <cell r="M829">
            <v>7559.43716859557</v>
          </cell>
          <cell r="N829">
            <v>7311.32771433087</v>
          </cell>
          <cell r="O829">
            <v>8567.04200378894</v>
          </cell>
        </row>
        <row r="829">
          <cell r="Z829">
            <v>8325.91222218379</v>
          </cell>
          <cell r="AA829">
            <v>6338.85162415641</v>
          </cell>
          <cell r="AB829">
            <v>6727.64581671724</v>
          </cell>
          <cell r="AC829">
            <v>6917.79881956857</v>
          </cell>
          <cell r="AD829">
            <v>5558.40456640467</v>
          </cell>
          <cell r="AE829">
            <v>5625.72680526314</v>
          </cell>
          <cell r="AF829">
            <v>7260.18664964289</v>
          </cell>
          <cell r="AG829">
            <v>6345.48490728573</v>
          </cell>
          <cell r="AH829">
            <v>6802.5716096569</v>
          </cell>
          <cell r="AI829">
            <v>6931.26676726349</v>
          </cell>
          <cell r="AJ829">
            <v>6045.76686198465</v>
          </cell>
          <cell r="AK829">
            <v>6707.44615262845</v>
          </cell>
          <cell r="AL829">
            <v>7559.43716859557</v>
          </cell>
          <cell r="AM829">
            <v>7311.32771433087</v>
          </cell>
          <cell r="AN829">
            <v>8567.04200378894</v>
          </cell>
        </row>
        <row r="829"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29">
          <cell r="BX829">
            <v>4.69132589962504</v>
          </cell>
          <cell r="BY829">
            <v>3.6280226497084</v>
          </cell>
          <cell r="BZ829">
            <v>3.73907723053934</v>
          </cell>
          <cell r="CA829">
            <v>3.87173546985752</v>
          </cell>
          <cell r="CB829">
            <v>3.14682325687428</v>
          </cell>
          <cell r="CC829">
            <v>3.00622740623501</v>
          </cell>
          <cell r="CD829">
            <v>4.08893235429835</v>
          </cell>
          <cell r="CE829">
            <v>3.56567099535404</v>
          </cell>
          <cell r="CF829">
            <v>3.88863127021021</v>
          </cell>
          <cell r="CG829">
            <v>3.83719580153601</v>
          </cell>
          <cell r="CH829">
            <v>3.5005038766463</v>
          </cell>
          <cell r="CI829">
            <v>3.84178036674586</v>
          </cell>
          <cell r="CJ829">
            <v>4.29912517888752</v>
          </cell>
          <cell r="CK829">
            <v>4.07030516170788</v>
          </cell>
          <cell r="CL829">
            <v>4.7076641271321</v>
          </cell>
          <cell r="CM829">
            <v>4.86231801094123</v>
          </cell>
          <cell r="CN829">
            <v>4.78682700062706</v>
          </cell>
          <cell r="CO829">
            <v>4.92953346794386</v>
          </cell>
          <cell r="CP829">
            <v>4.89518812063045</v>
          </cell>
          <cell r="CQ829">
            <v>4.83932665367074</v>
          </cell>
          <cell r="CR829">
            <v>5.12700739785651</v>
          </cell>
          <cell r="CS829">
            <v>4.86457603214666</v>
          </cell>
          <cell r="CT829">
            <v>4.87562934987529</v>
          </cell>
          <cell r="CU829">
            <v>4.79273584898246</v>
          </cell>
          <cell r="CV829">
            <v>4.94886707566602</v>
          </cell>
          <cell r="CW829">
            <v>4.73181730717701</v>
          </cell>
          <cell r="CX829">
            <v>4.78334601342331</v>
          </cell>
          <cell r="CY829">
            <v>4.81744213101393</v>
          </cell>
          <cell r="CZ829">
            <v>4.92126119246014</v>
          </cell>
          <cell r="DA829">
            <v>4.98577369194876</v>
          </cell>
        </row>
        <row r="830">
          <cell r="A830">
            <v>5083.47352511961</v>
          </cell>
          <cell r="B830">
            <v>5432.58135295295</v>
          </cell>
          <cell r="C830">
            <v>4336.79091097491</v>
          </cell>
          <cell r="D830">
            <v>4981.03413019281</v>
          </cell>
          <cell r="E830">
            <v>4380.51120207181</v>
          </cell>
          <cell r="F830">
            <v>6390.57193753381</v>
          </cell>
          <cell r="G830">
            <v>5306.22867955299</v>
          </cell>
          <cell r="H830">
            <v>5412.28274237218</v>
          </cell>
          <cell r="I830">
            <v>6611.85523765535</v>
          </cell>
          <cell r="J830">
            <v>5890.75259263273</v>
          </cell>
          <cell r="K830">
            <v>6161.70463772359</v>
          </cell>
          <cell r="L830">
            <v>6990.63647645005</v>
          </cell>
          <cell r="M830">
            <v>7494.21805574481</v>
          </cell>
          <cell r="N830">
            <v>6270.5999873142</v>
          </cell>
          <cell r="O830">
            <v>7213.08363345024</v>
          </cell>
        </row>
        <row r="830">
          <cell r="Z830">
            <v>5821.87855548439</v>
          </cell>
          <cell r="AA830">
            <v>6221.69638995748</v>
          </cell>
          <cell r="AB830">
            <v>5340.5761414403</v>
          </cell>
          <cell r="AC830">
            <v>6133.93464925601</v>
          </cell>
          <cell r="AD830">
            <v>5394.41584649457</v>
          </cell>
          <cell r="AE830">
            <v>6390.57193753381</v>
          </cell>
          <cell r="AF830">
            <v>5306.22867955299</v>
          </cell>
          <cell r="AG830">
            <v>5412.28274237218</v>
          </cell>
          <cell r="AH830">
            <v>6611.85523765535</v>
          </cell>
          <cell r="AI830">
            <v>5890.75259263273</v>
          </cell>
          <cell r="AJ830">
            <v>6161.70463772359</v>
          </cell>
          <cell r="AK830">
            <v>6990.63647645005</v>
          </cell>
          <cell r="AL830">
            <v>7494.21805574481</v>
          </cell>
          <cell r="AM830">
            <v>6270.5999873142</v>
          </cell>
          <cell r="AN830">
            <v>7213.08363345024</v>
          </cell>
        </row>
        <row r="830"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</row>
        <row r="830">
          <cell r="BX830">
            <v>3.33421816470369</v>
          </cell>
          <cell r="BY830">
            <v>3.59597896594895</v>
          </cell>
          <cell r="BZ830">
            <v>2.95364218848993</v>
          </cell>
          <cell r="CA830">
            <v>3.4671971914003</v>
          </cell>
          <cell r="CB830">
            <v>3.09122302790405</v>
          </cell>
          <cell r="CC830">
            <v>3.63682216379681</v>
          </cell>
          <cell r="CD830">
            <v>3.07034393757579</v>
          </cell>
          <cell r="CE830">
            <v>3.12484043088735</v>
          </cell>
          <cell r="CF830">
            <v>3.81236385961676</v>
          </cell>
          <cell r="CG830">
            <v>3.47100286105501</v>
          </cell>
          <cell r="CH830">
            <v>3.52014619336279</v>
          </cell>
          <cell r="CI830">
            <v>3.86115659705461</v>
          </cell>
          <cell r="CJ830">
            <v>4.34216806262092</v>
          </cell>
          <cell r="CK830">
            <v>3.57481198554138</v>
          </cell>
          <cell r="CL830">
            <v>4.11121604253188</v>
          </cell>
          <cell r="CM830">
            <v>4.78383579564718</v>
          </cell>
          <cell r="CN830">
            <v>4.74022337047565</v>
          </cell>
          <cell r="CO830">
            <v>4.9537873995094</v>
          </cell>
          <cell r="CP830">
            <v>4.84694105388722</v>
          </cell>
          <cell r="CQ830">
            <v>4.7810272386804</v>
          </cell>
          <cell r="CR830">
            <v>4.8142074257866</v>
          </cell>
          <cell r="CS830">
            <v>4.73484831545335</v>
          </cell>
          <cell r="CT830">
            <v>4.74525730989065</v>
          </cell>
          <cell r="CU830">
            <v>4.75155901981723</v>
          </cell>
          <cell r="CV830">
            <v>4.64967873696546</v>
          </cell>
          <cell r="CW830">
            <v>4.79564814692511</v>
          </cell>
          <cell r="CX830">
            <v>4.96028281194625</v>
          </cell>
          <cell r="CY830">
            <v>4.72853744171326</v>
          </cell>
          <cell r="CZ830">
            <v>4.80577050265201</v>
          </cell>
          <cell r="DA830">
            <v>4.80681938480338</v>
          </cell>
        </row>
        <row r="831">
          <cell r="A831">
            <v>6478.36019179542</v>
          </cell>
          <cell r="B831">
            <v>6282.83619175328</v>
          </cell>
          <cell r="C831">
            <v>4472.80110332946</v>
          </cell>
          <cell r="D831">
            <v>5529.62673399317</v>
          </cell>
          <cell r="E831">
            <v>5139.68895072454</v>
          </cell>
          <cell r="F831">
            <v>7400.81108138678</v>
          </cell>
          <cell r="G831">
            <v>5513.45708149509</v>
          </cell>
          <cell r="H831">
            <v>6199.47167682479</v>
          </cell>
          <cell r="I831">
            <v>6260.46916052905</v>
          </cell>
          <cell r="J831">
            <v>6688.74992646695</v>
          </cell>
          <cell r="K831">
            <v>6813.89063410519</v>
          </cell>
          <cell r="L831">
            <v>7152.4217985981</v>
          </cell>
          <cell r="M831">
            <v>7130.02831014952</v>
          </cell>
          <cell r="N831">
            <v>7042.46421429086</v>
          </cell>
          <cell r="O831">
            <v>6624.09562157788</v>
          </cell>
        </row>
        <row r="831">
          <cell r="Z831">
            <v>7419.38087981486</v>
          </cell>
          <cell r="AA831">
            <v>7195.4558456226</v>
          </cell>
          <cell r="AB831">
            <v>5508.0669896717</v>
          </cell>
          <cell r="AC831">
            <v>6809.50343533987</v>
          </cell>
          <cell r="AD831">
            <v>6329.31140747418</v>
          </cell>
          <cell r="AE831">
            <v>7400.81108138678</v>
          </cell>
          <cell r="AF831">
            <v>5513.45708149509</v>
          </cell>
          <cell r="AG831">
            <v>6199.47167682479</v>
          </cell>
          <cell r="AH831">
            <v>6260.46916052905</v>
          </cell>
          <cell r="AI831">
            <v>6688.74992646695</v>
          </cell>
          <cell r="AJ831">
            <v>6813.89063410519</v>
          </cell>
          <cell r="AK831">
            <v>7152.4217985981</v>
          </cell>
          <cell r="AL831">
            <v>7130.02831014952</v>
          </cell>
          <cell r="AM831">
            <v>7042.46421429086</v>
          </cell>
          <cell r="AN831">
            <v>6624.09562157788</v>
          </cell>
        </row>
        <row r="831"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</row>
        <row r="831">
          <cell r="BX831">
            <v>4.14719248164869</v>
          </cell>
          <cell r="BY831">
            <v>4.1185624565535</v>
          </cell>
          <cell r="BZ831">
            <v>3.02808196425965</v>
          </cell>
          <cell r="CA831">
            <v>3.77498403428857</v>
          </cell>
          <cell r="CB831">
            <v>3.52854867844499</v>
          </cell>
          <cell r="CC831">
            <v>4.07670564919874</v>
          </cell>
          <cell r="CD831">
            <v>3.16690273308915</v>
          </cell>
          <cell r="CE831">
            <v>3.57932544038401</v>
          </cell>
          <cell r="CF831">
            <v>3.55573619806582</v>
          </cell>
          <cell r="CG831">
            <v>3.76642366609875</v>
          </cell>
          <cell r="CH831">
            <v>3.88534446125559</v>
          </cell>
          <cell r="CI831">
            <v>3.98656368851712</v>
          </cell>
          <cell r="CJ831">
            <v>3.91139953515897</v>
          </cell>
          <cell r="CK831">
            <v>4.03329193560988</v>
          </cell>
          <cell r="CL831">
            <v>3.71139278940083</v>
          </cell>
          <cell r="CM831">
            <v>4.90140522619809</v>
          </cell>
          <cell r="CN831">
            <v>4.78651905056618</v>
          </cell>
          <cell r="CO831">
            <v>4.98354888353916</v>
          </cell>
          <cell r="CP831">
            <v>4.94205369506089</v>
          </cell>
          <cell r="CQ831">
            <v>4.91436587072997</v>
          </cell>
          <cell r="CR831">
            <v>4.97367151035557</v>
          </cell>
          <cell r="CS831">
            <v>4.76975870123277</v>
          </cell>
          <cell r="CT831">
            <v>4.74526672469513</v>
          </cell>
          <cell r="CU831">
            <v>4.82374657381763</v>
          </cell>
          <cell r="CV831">
            <v>4.86544900119384</v>
          </cell>
          <cell r="CW831">
            <v>4.80477180447048</v>
          </cell>
          <cell r="CX831">
            <v>4.91543035346107</v>
          </cell>
          <cell r="CY831">
            <v>4.99420321596014</v>
          </cell>
          <cell r="CZ831">
            <v>4.78379021725561</v>
          </cell>
          <cell r="DA831">
            <v>4.88986432108013</v>
          </cell>
        </row>
        <row r="832">
          <cell r="A832">
            <v>6944.1119240369</v>
          </cell>
          <cell r="B832">
            <v>6336.9293254949</v>
          </cell>
          <cell r="C832">
            <v>4966.5345318314</v>
          </cell>
          <cell r="D832">
            <v>4054.5475710764</v>
          </cell>
          <cell r="E832">
            <v>4558.88058494266</v>
          </cell>
          <cell r="F832">
            <v>7486.18380097932</v>
          </cell>
          <cell r="G832">
            <v>5340.42236132938</v>
          </cell>
          <cell r="H832">
            <v>6284.73323042566</v>
          </cell>
          <cell r="I832">
            <v>6185.67722379642</v>
          </cell>
          <cell r="J832">
            <v>7497.30866771796</v>
          </cell>
          <cell r="K832">
            <v>7218.46505133202</v>
          </cell>
          <cell r="L832">
            <v>6722.25578815046</v>
          </cell>
          <cell r="M832">
            <v>7182.99098497431</v>
          </cell>
          <cell r="N832">
            <v>6942.30362888878</v>
          </cell>
          <cell r="O832">
            <v>7004.37988494443</v>
          </cell>
        </row>
        <row r="832">
          <cell r="Z832">
            <v>7952.7858456748</v>
          </cell>
          <cell r="AA832">
            <v>7257.40633159899</v>
          </cell>
          <cell r="AB832">
            <v>6116.07900192162</v>
          </cell>
          <cell r="AC832">
            <v>4993.00530436631</v>
          </cell>
          <cell r="AD832">
            <v>5614.07026149364</v>
          </cell>
          <cell r="AE832">
            <v>7486.18380097932</v>
          </cell>
          <cell r="AF832">
            <v>5340.42236132938</v>
          </cell>
          <cell r="AG832">
            <v>6284.73323042566</v>
          </cell>
          <cell r="AH832">
            <v>6185.67722379642</v>
          </cell>
          <cell r="AI832">
            <v>7497.30866771796</v>
          </cell>
          <cell r="AJ832">
            <v>7218.46505133202</v>
          </cell>
          <cell r="AK832">
            <v>6722.25578815046</v>
          </cell>
          <cell r="AL832">
            <v>7182.99098497431</v>
          </cell>
          <cell r="AM832">
            <v>6942.30362888878</v>
          </cell>
          <cell r="AN832">
            <v>7004.37988494443</v>
          </cell>
        </row>
        <row r="832"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2">
          <cell r="BX832">
            <v>4.57037950483902</v>
          </cell>
          <cell r="BY832">
            <v>4.05969152524745</v>
          </cell>
          <cell r="BZ832">
            <v>3.43806212491003</v>
          </cell>
          <cell r="CA832">
            <v>2.76636206560549</v>
          </cell>
          <cell r="CB832">
            <v>3.20758452059319</v>
          </cell>
          <cell r="CC832">
            <v>4.19332002323913</v>
          </cell>
          <cell r="CD832">
            <v>2.99007221154793</v>
          </cell>
          <cell r="CE832">
            <v>3.5495332683495</v>
          </cell>
          <cell r="CF832">
            <v>3.50465367320074</v>
          </cell>
          <cell r="CG832">
            <v>4.22382627817868</v>
          </cell>
          <cell r="CH832">
            <v>4.13926270576927</v>
          </cell>
          <cell r="CI832">
            <v>3.82442711775709</v>
          </cell>
          <cell r="CJ832">
            <v>4.04733498240347</v>
          </cell>
          <cell r="CK832">
            <v>3.93882732504748</v>
          </cell>
          <cell r="CL832">
            <v>4.01776510842112</v>
          </cell>
          <cell r="CM832">
            <v>4.76731841385221</v>
          </cell>
          <cell r="CN832">
            <v>4.89773789324239</v>
          </cell>
          <cell r="CO832">
            <v>4.87378651647286</v>
          </cell>
          <cell r="CP832">
            <v>4.94492993429291</v>
          </cell>
          <cell r="CQ832">
            <v>4.79520159680986</v>
          </cell>
          <cell r="CR832">
            <v>4.89113458828735</v>
          </cell>
          <cell r="CS832">
            <v>4.89329123361003</v>
          </cell>
          <cell r="CT832">
            <v>4.85090458516875</v>
          </cell>
          <cell r="CU832">
            <v>4.83558789751572</v>
          </cell>
          <cell r="CV832">
            <v>4.86302474097848</v>
          </cell>
          <cell r="CW832">
            <v>4.77781140864225</v>
          </cell>
          <cell r="CX832">
            <v>4.81565959516018</v>
          </cell>
          <cell r="CY832">
            <v>4.86231741174227</v>
          </cell>
          <cell r="CZ832">
            <v>4.82885091743182</v>
          </cell>
          <cell r="DA832">
            <v>4.77630756370954</v>
          </cell>
        </row>
        <row r="833">
          <cell r="A833">
            <v>6463.36619295303</v>
          </cell>
          <cell r="B833">
            <v>5236.5651947379</v>
          </cell>
          <cell r="C833">
            <v>4907.87022309134</v>
          </cell>
          <cell r="D833">
            <v>4681.51177318965</v>
          </cell>
          <cell r="E833">
            <v>4705.86889806881</v>
          </cell>
          <cell r="F833">
            <v>5998.75245731959</v>
          </cell>
          <cell r="G833">
            <v>5294.53936734015</v>
          </cell>
          <cell r="H833">
            <v>6479.80090514616</v>
          </cell>
          <cell r="I833">
            <v>7390.86552197207</v>
          </cell>
          <cell r="J833">
            <v>6547.95127862332</v>
          </cell>
          <cell r="K833">
            <v>6229.14965466615</v>
          </cell>
          <cell r="L833">
            <v>8039.94206030557</v>
          </cell>
          <cell r="M833">
            <v>6615.5513734597</v>
          </cell>
          <cell r="N833">
            <v>7686.74561800156</v>
          </cell>
          <cell r="O833">
            <v>7649.39558439984</v>
          </cell>
        </row>
        <row r="833">
          <cell r="Z833">
            <v>7402.20891267661</v>
          </cell>
          <cell r="AA833">
            <v>5997.20770866475</v>
          </cell>
          <cell r="AB833">
            <v>6043.83636582441</v>
          </cell>
          <cell r="AC833">
            <v>5765.0854272216</v>
          </cell>
          <cell r="AD833">
            <v>5795.08020508246</v>
          </cell>
          <cell r="AE833">
            <v>5998.75245731959</v>
          </cell>
          <cell r="AF833">
            <v>5294.53936734015</v>
          </cell>
          <cell r="AG833">
            <v>6479.80090514616</v>
          </cell>
          <cell r="AH833">
            <v>7390.86552197207</v>
          </cell>
          <cell r="AI833">
            <v>6547.95127862332</v>
          </cell>
          <cell r="AJ833">
            <v>6229.14965466615</v>
          </cell>
          <cell r="AK833">
            <v>8039.94206030557</v>
          </cell>
          <cell r="AL833">
            <v>6615.5513734597</v>
          </cell>
          <cell r="AM833">
            <v>7686.74561800156</v>
          </cell>
          <cell r="AN833">
            <v>7649.39558439984</v>
          </cell>
        </row>
        <row r="833"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3">
          <cell r="BX833">
            <v>4.08551791774626</v>
          </cell>
          <cell r="BY833">
            <v>3.42697325477673</v>
          </cell>
          <cell r="BZ833">
            <v>3.32501191676383</v>
          </cell>
          <cell r="CA833">
            <v>3.16200027898456</v>
          </cell>
          <cell r="CB833">
            <v>3.24571144174988</v>
          </cell>
          <cell r="CC833">
            <v>3.45680958988901</v>
          </cell>
          <cell r="CD833">
            <v>2.97836650602054</v>
          </cell>
          <cell r="CE833">
            <v>3.64689096880343</v>
          </cell>
          <cell r="CF833">
            <v>4.08195074353839</v>
          </cell>
          <cell r="CG833">
            <v>3.65975589899422</v>
          </cell>
          <cell r="CH833">
            <v>3.48461863679792</v>
          </cell>
          <cell r="CI833">
            <v>4.44654329331545</v>
          </cell>
          <cell r="CJ833">
            <v>3.71788198718362</v>
          </cell>
          <cell r="CK833">
            <v>4.35548676419838</v>
          </cell>
          <cell r="CL833">
            <v>4.19046949058906</v>
          </cell>
          <cell r="CM833">
            <v>4.96388091463306</v>
          </cell>
          <cell r="CN833">
            <v>4.79452415575002</v>
          </cell>
          <cell r="CO833">
            <v>4.97996885764405</v>
          </cell>
          <cell r="CP833">
            <v>4.99517811560725</v>
          </cell>
          <cell r="CQ833">
            <v>4.89166469467761</v>
          </cell>
          <cell r="CR833">
            <v>4.75436607422725</v>
          </cell>
          <cell r="CS833">
            <v>4.8703164229316</v>
          </cell>
          <cell r="CT833">
            <v>4.86794898560022</v>
          </cell>
          <cell r="CU833">
            <v>4.96060533498436</v>
          </cell>
          <cell r="CV833">
            <v>4.90185494314079</v>
          </cell>
          <cell r="CW833">
            <v>4.89756992550666</v>
          </cell>
          <cell r="CX833">
            <v>4.95378928492589</v>
          </cell>
          <cell r="CY833">
            <v>4.8750332436402</v>
          </cell>
          <cell r="CZ833">
            <v>4.83518333903069</v>
          </cell>
          <cell r="DA833">
            <v>5.0011694927033</v>
          </cell>
        </row>
        <row r="834">
          <cell r="A834">
            <v>6820.66546647927</v>
          </cell>
          <cell r="B834">
            <v>5529.82867030326</v>
          </cell>
          <cell r="C834">
            <v>5446.17514737295</v>
          </cell>
          <cell r="D834">
            <v>4722.67727037596</v>
          </cell>
          <cell r="E834">
            <v>5621.74160180121</v>
          </cell>
          <cell r="F834">
            <v>6281.06988260282</v>
          </cell>
          <cell r="G834">
            <v>6333.20692712909</v>
          </cell>
          <cell r="H834">
            <v>5902.1040012224</v>
          </cell>
          <cell r="I834">
            <v>6085.76439952754</v>
          </cell>
          <cell r="J834">
            <v>7400.94555755142</v>
          </cell>
          <cell r="K834">
            <v>6756.07198579289</v>
          </cell>
          <cell r="L834">
            <v>6721.40723076111</v>
          </cell>
          <cell r="M834">
            <v>6925.7598789055</v>
          </cell>
          <cell r="N834">
            <v>6843.79336324661</v>
          </cell>
          <cell r="O834">
            <v>7561.39057965773</v>
          </cell>
        </row>
        <row r="834">
          <cell r="Z834">
            <v>7811.40804947819</v>
          </cell>
          <cell r="AA834">
            <v>6333.06946363683</v>
          </cell>
          <cell r="AB834">
            <v>6706.73630599974</v>
          </cell>
          <cell r="AC834">
            <v>5815.7790107115</v>
          </cell>
          <cell r="AD834">
            <v>6922.93903216392</v>
          </cell>
          <cell r="AE834">
            <v>6281.06988260282</v>
          </cell>
          <cell r="AF834">
            <v>6333.20692712909</v>
          </cell>
          <cell r="AG834">
            <v>5902.1040012224</v>
          </cell>
          <cell r="AH834">
            <v>6085.76439952754</v>
          </cell>
          <cell r="AI834">
            <v>7400.94555755142</v>
          </cell>
          <cell r="AJ834">
            <v>6756.07198579289</v>
          </cell>
          <cell r="AK834">
            <v>6721.40723076111</v>
          </cell>
          <cell r="AL834">
            <v>6925.7598789055</v>
          </cell>
          <cell r="AM834">
            <v>6843.79336324661</v>
          </cell>
          <cell r="AN834">
            <v>7561.39057965773</v>
          </cell>
        </row>
        <row r="834"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4">
          <cell r="BX834">
            <v>4.34112675836114</v>
          </cell>
          <cell r="BY834">
            <v>3.47792378503606</v>
          </cell>
          <cell r="BZ834">
            <v>3.78957020486722</v>
          </cell>
          <cell r="CA834">
            <v>3.24414848777621</v>
          </cell>
          <cell r="CB834">
            <v>4.05661297933557</v>
          </cell>
          <cell r="CC834">
            <v>3.59688583485384</v>
          </cell>
          <cell r="CD834">
            <v>3.59220848047758</v>
          </cell>
          <cell r="CE834">
            <v>3.31376956039314</v>
          </cell>
          <cell r="CF834">
            <v>3.50304627803528</v>
          </cell>
          <cell r="CG834">
            <v>4.18844767108771</v>
          </cell>
          <cell r="CH834">
            <v>3.82508430980054</v>
          </cell>
          <cell r="CI834">
            <v>3.91265910082282</v>
          </cell>
          <cell r="CJ834">
            <v>3.88360906860785</v>
          </cell>
          <cell r="CK834">
            <v>3.90309652802111</v>
          </cell>
          <cell r="CL834">
            <v>4.29230956133308</v>
          </cell>
          <cell r="CM834">
            <v>4.92985326967397</v>
          </cell>
          <cell r="CN834">
            <v>4.98886011174069</v>
          </cell>
          <cell r="CO834">
            <v>4.84873455909005</v>
          </cell>
          <cell r="CP834">
            <v>4.91150179631855</v>
          </cell>
          <cell r="CQ834">
            <v>4.67556465187135</v>
          </cell>
          <cell r="CR834">
            <v>4.78425266393457</v>
          </cell>
          <cell r="CS834">
            <v>4.83024633716175</v>
          </cell>
          <cell r="CT834">
            <v>4.8796838928764</v>
          </cell>
          <cell r="CU834">
            <v>4.75966510249606</v>
          </cell>
          <cell r="CV834">
            <v>4.84106875951683</v>
          </cell>
          <cell r="CW834">
            <v>4.83905314584072</v>
          </cell>
          <cell r="CX834">
            <v>4.70647042237331</v>
          </cell>
          <cell r="CY834">
            <v>4.88583795756325</v>
          </cell>
          <cell r="CZ834">
            <v>4.80390855537508</v>
          </cell>
          <cell r="DA834">
            <v>4.82633842652552</v>
          </cell>
        </row>
        <row r="835">
          <cell r="A835">
            <v>5159.07519503796</v>
          </cell>
          <cell r="B835">
            <v>4820.09182133008</v>
          </cell>
          <cell r="C835">
            <v>5382.01205569786</v>
          </cell>
          <cell r="D835">
            <v>5201.54815826461</v>
          </cell>
          <cell r="E835">
            <v>4974.70966479614</v>
          </cell>
          <cell r="F835">
            <v>5918.86946704111</v>
          </cell>
          <cell r="G835">
            <v>6292.92934882789</v>
          </cell>
          <cell r="H835">
            <v>6391.7995332741</v>
          </cell>
          <cell r="I835">
            <v>5573.7230573311</v>
          </cell>
          <cell r="J835">
            <v>6456.29434622338</v>
          </cell>
          <cell r="K835">
            <v>6364.02495190235</v>
          </cell>
          <cell r="L835">
            <v>6865.43650607422</v>
          </cell>
          <cell r="M835">
            <v>7489.74194358519</v>
          </cell>
          <cell r="N835">
            <v>7428.23512472609</v>
          </cell>
          <cell r="O835">
            <v>7743.615356174</v>
          </cell>
        </row>
        <row r="835">
          <cell r="Z835">
            <v>5908.46182156839</v>
          </cell>
          <cell r="AA835">
            <v>5520.2390789292</v>
          </cell>
          <cell r="AB835">
            <v>6627.72214931216</v>
          </cell>
          <cell r="AC835">
            <v>6405.48842746397</v>
          </cell>
          <cell r="AD835">
            <v>6126.14633533954</v>
          </cell>
          <cell r="AE835">
            <v>5918.86946704111</v>
          </cell>
          <cell r="AF835">
            <v>6292.92934882789</v>
          </cell>
          <cell r="AG835">
            <v>6391.7995332741</v>
          </cell>
          <cell r="AH835">
            <v>5573.7230573311</v>
          </cell>
          <cell r="AI835">
            <v>6456.29434622338</v>
          </cell>
          <cell r="AJ835">
            <v>6364.02495190235</v>
          </cell>
          <cell r="AK835">
            <v>6865.43650607422</v>
          </cell>
          <cell r="AL835">
            <v>7489.74194358519</v>
          </cell>
          <cell r="AM835">
            <v>7428.23512472609</v>
          </cell>
          <cell r="AN835">
            <v>7743.615356174</v>
          </cell>
        </row>
        <row r="835"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</row>
        <row r="835">
          <cell r="BX835">
            <v>3.34841640068842</v>
          </cell>
          <cell r="BY835">
            <v>3.09738738120479</v>
          </cell>
          <cell r="BZ835">
            <v>3.58615899557582</v>
          </cell>
          <cell r="CA835">
            <v>3.56039923427241</v>
          </cell>
          <cell r="CB835">
            <v>3.5899576174077</v>
          </cell>
          <cell r="CC835">
            <v>3.36787542167197</v>
          </cell>
          <cell r="CD835">
            <v>3.4525215239155</v>
          </cell>
          <cell r="CE835">
            <v>3.55103311189233</v>
          </cell>
          <cell r="CF835">
            <v>3.15223583374607</v>
          </cell>
          <cell r="CG835">
            <v>3.66258867257748</v>
          </cell>
          <cell r="CH835">
            <v>3.58545127931874</v>
          </cell>
          <cell r="CI835">
            <v>3.85698114607658</v>
          </cell>
          <cell r="CJ835">
            <v>4.12934849225529</v>
          </cell>
          <cell r="CK835">
            <v>4.18963769882051</v>
          </cell>
          <cell r="CL835">
            <v>4.45586036297553</v>
          </cell>
          <cell r="CM835">
            <v>4.83439473988536</v>
          </cell>
          <cell r="CN835">
            <v>4.88280632050456</v>
          </cell>
          <cell r="CO835">
            <v>5.06339593342884</v>
          </cell>
          <cell r="CP835">
            <v>4.9290212159315</v>
          </cell>
          <cell r="CQ835">
            <v>4.67525368020744</v>
          </cell>
          <cell r="CR835">
            <v>4.81492890956432</v>
          </cell>
          <cell r="CS835">
            <v>4.99371320529899</v>
          </cell>
          <cell r="CT835">
            <v>4.93146050499224</v>
          </cell>
          <cell r="CU835">
            <v>4.84433111450517</v>
          </cell>
          <cell r="CV835">
            <v>4.82950154717703</v>
          </cell>
          <cell r="CW835">
            <v>4.86289826340782</v>
          </cell>
          <cell r="CX835">
            <v>4.87671947898119</v>
          </cell>
          <cell r="CY835">
            <v>4.96926839180922</v>
          </cell>
          <cell r="CZ835">
            <v>4.85753914104983</v>
          </cell>
          <cell r="DA835">
            <v>4.76123190792626</v>
          </cell>
        </row>
        <row r="836">
          <cell r="A836">
            <v>6974.51828618709</v>
          </cell>
          <cell r="B836">
            <v>6013.49135114231</v>
          </cell>
          <cell r="C836">
            <v>4906.98225026165</v>
          </cell>
          <cell r="D836">
            <v>4888.12355735874</v>
          </cell>
          <cell r="E836">
            <v>5588.85647175007</v>
          </cell>
          <cell r="F836">
            <v>6721.26512643455</v>
          </cell>
          <cell r="G836">
            <v>6677.97329547438</v>
          </cell>
          <cell r="H836">
            <v>6348.3526774545</v>
          </cell>
          <cell r="I836">
            <v>8074.30922576586</v>
          </cell>
          <cell r="J836">
            <v>6385.56064645185</v>
          </cell>
          <cell r="K836">
            <v>7034.65411506078</v>
          </cell>
          <cell r="L836">
            <v>5986.13363710624</v>
          </cell>
          <cell r="M836">
            <v>7811.11071600376</v>
          </cell>
          <cell r="N836">
            <v>7227.34382400966</v>
          </cell>
          <cell r="O836">
            <v>7340.43714128227</v>
          </cell>
        </row>
        <row r="836">
          <cell r="Z836">
            <v>7987.60891436548</v>
          </cell>
          <cell r="AA836">
            <v>6886.98705084383</v>
          </cell>
          <cell r="AB836">
            <v>6042.74286452221</v>
          </cell>
          <cell r="AC836">
            <v>6019.51917506069</v>
          </cell>
          <cell r="AD836">
            <v>6882.44237355978</v>
          </cell>
          <cell r="AE836">
            <v>6721.26512643455</v>
          </cell>
          <cell r="AF836">
            <v>6677.97329547438</v>
          </cell>
          <cell r="AG836">
            <v>6348.3526774545</v>
          </cell>
          <cell r="AH836">
            <v>8074.30922576586</v>
          </cell>
          <cell r="AI836">
            <v>6385.56064645185</v>
          </cell>
          <cell r="AJ836">
            <v>7034.65411506078</v>
          </cell>
          <cell r="AK836">
            <v>5986.13363710624</v>
          </cell>
          <cell r="AL836">
            <v>7811.11071600376</v>
          </cell>
          <cell r="AM836">
            <v>7227.34382400966</v>
          </cell>
          <cell r="AN836">
            <v>7340.43714128227</v>
          </cell>
        </row>
        <row r="836"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</row>
        <row r="836">
          <cell r="BX836">
            <v>4.54463796597969</v>
          </cell>
          <cell r="BY836">
            <v>3.77996135311501</v>
          </cell>
          <cell r="BZ836">
            <v>3.38469142186278</v>
          </cell>
          <cell r="CA836">
            <v>3.47000862623801</v>
          </cell>
          <cell r="CB836">
            <v>3.72686965626819</v>
          </cell>
          <cell r="CC836">
            <v>3.75635623252094</v>
          </cell>
          <cell r="CD836">
            <v>3.7295286641325</v>
          </cell>
          <cell r="CE836">
            <v>3.49175336731801</v>
          </cell>
          <cell r="CF836">
            <v>4.58575102851505</v>
          </cell>
          <cell r="CG836">
            <v>3.60150775220451</v>
          </cell>
          <cell r="CH836">
            <v>3.9484489715865</v>
          </cell>
          <cell r="CI836">
            <v>3.39226985782516</v>
          </cell>
          <cell r="CJ836">
            <v>4.3565396941209</v>
          </cell>
          <cell r="CK836">
            <v>4.11329276011317</v>
          </cell>
          <cell r="CL836">
            <v>4.09995816174321</v>
          </cell>
          <cell r="CM836">
            <v>4.81531426775377</v>
          </cell>
          <cell r="CN836">
            <v>4.99170650461692</v>
          </cell>
          <cell r="CO836">
            <v>4.89127599516567</v>
          </cell>
          <cell r="CP836">
            <v>4.75267791314115</v>
          </cell>
          <cell r="CQ836">
            <v>5.0594757107187</v>
          </cell>
          <cell r="CR836">
            <v>4.90220412124547</v>
          </cell>
          <cell r="CS836">
            <v>4.90566473555463</v>
          </cell>
          <cell r="CT836">
            <v>4.98109265800706</v>
          </cell>
          <cell r="CU836">
            <v>4.82394159681362</v>
          </cell>
          <cell r="CV836">
            <v>4.85760073455323</v>
          </cell>
          <cell r="CW836">
            <v>4.88116349266768</v>
          </cell>
          <cell r="CX836">
            <v>4.8346289701058</v>
          </cell>
          <cell r="CY836">
            <v>4.91222503042876</v>
          </cell>
          <cell r="CZ836">
            <v>4.81389075331544</v>
          </cell>
          <cell r="DA836">
            <v>4.90511997807654</v>
          </cell>
        </row>
        <row r="837">
          <cell r="A837">
            <v>6373.73719313735</v>
          </cell>
          <cell r="B837">
            <v>5404.58768981812</v>
          </cell>
          <cell r="C837">
            <v>5582.48630476503</v>
          </cell>
          <cell r="D837">
            <v>4502.43507172253</v>
          </cell>
          <cell r="E837">
            <v>4921.43128937361</v>
          </cell>
          <cell r="F837">
            <v>6377.16655529021</v>
          </cell>
          <cell r="G837">
            <v>5774.14220079876</v>
          </cell>
          <cell r="H837">
            <v>6530.03112556411</v>
          </cell>
          <cell r="I837">
            <v>6204.86872086192</v>
          </cell>
          <cell r="J837">
            <v>6561.71648572504</v>
          </cell>
          <cell r="K837">
            <v>6838.7150162533</v>
          </cell>
          <cell r="L837">
            <v>6292.46383749633</v>
          </cell>
          <cell r="M837">
            <v>5785.49304321139</v>
          </cell>
          <cell r="N837">
            <v>7736.139955955</v>
          </cell>
          <cell r="O837">
            <v>6834.3368929424</v>
          </cell>
        </row>
        <row r="837">
          <cell r="Z837">
            <v>7299.5607628637</v>
          </cell>
          <cell r="AA837">
            <v>6189.63647929034</v>
          </cell>
          <cell r="AB837">
            <v>6874.59778005375</v>
          </cell>
          <cell r="AC837">
            <v>5544.55997903296</v>
          </cell>
          <cell r="AD837">
            <v>6060.53625026114</v>
          </cell>
          <cell r="AE837">
            <v>6377.16655529021</v>
          </cell>
          <cell r="AF837">
            <v>5774.14220079876</v>
          </cell>
          <cell r="AG837">
            <v>6530.03112556411</v>
          </cell>
          <cell r="AH837">
            <v>6204.86872086192</v>
          </cell>
          <cell r="AI837">
            <v>6561.71648572504</v>
          </cell>
          <cell r="AJ837">
            <v>6838.7150162533</v>
          </cell>
          <cell r="AK837">
            <v>6292.46383749633</v>
          </cell>
          <cell r="AL837">
            <v>5785.49304321139</v>
          </cell>
          <cell r="AM837">
            <v>7736.139955955</v>
          </cell>
          <cell r="AN837">
            <v>6834.3368929424</v>
          </cell>
        </row>
        <row r="837"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7">
          <cell r="BX837">
            <v>3.96235832415903</v>
          </cell>
          <cell r="BY837">
            <v>3.4542685289487</v>
          </cell>
          <cell r="BZ837">
            <v>3.82170933454876</v>
          </cell>
          <cell r="CA837">
            <v>3.08909516942948</v>
          </cell>
          <cell r="CB837">
            <v>3.46323746522862</v>
          </cell>
          <cell r="CC837">
            <v>3.57323755939672</v>
          </cell>
          <cell r="CD837">
            <v>3.31060283322089</v>
          </cell>
          <cell r="CE837">
            <v>3.67798559173753</v>
          </cell>
          <cell r="CF837">
            <v>3.5778524447443</v>
          </cell>
          <cell r="CG837">
            <v>3.67349899953725</v>
          </cell>
          <cell r="CH837">
            <v>3.9651969073791</v>
          </cell>
          <cell r="CI837">
            <v>3.55093194562368</v>
          </cell>
          <cell r="CJ837">
            <v>3.19374770094008</v>
          </cell>
          <cell r="CK837">
            <v>4.45818559748866</v>
          </cell>
          <cell r="CL837">
            <v>4.0135927863903</v>
          </cell>
          <cell r="CM837">
            <v>5.04719537570596</v>
          </cell>
          <cell r="CN837">
            <v>4.90926169182348</v>
          </cell>
          <cell r="CO837">
            <v>4.92829590561327</v>
          </cell>
          <cell r="CP837">
            <v>4.91748374583984</v>
          </cell>
          <cell r="CQ837">
            <v>4.79441824926346</v>
          </cell>
          <cell r="CR837">
            <v>4.88959631206991</v>
          </cell>
          <cell r="CS837">
            <v>4.77845530568533</v>
          </cell>
          <cell r="CT837">
            <v>4.86421052725509</v>
          </cell>
          <cell r="CU837">
            <v>4.75135310739274</v>
          </cell>
          <cell r="CV837">
            <v>4.89378258782898</v>
          </cell>
          <cell r="CW837">
            <v>4.72516396073904</v>
          </cell>
          <cell r="CX837">
            <v>4.85495842106791</v>
          </cell>
          <cell r="CY837">
            <v>4.96303006876416</v>
          </cell>
          <cell r="CZ837">
            <v>4.75415469487343</v>
          </cell>
          <cell r="DA837">
            <v>4.66519940166515</v>
          </cell>
        </row>
        <row r="838">
          <cell r="A838">
            <v>6202.83640402658</v>
          </cell>
          <cell r="B838">
            <v>4699.32416040073</v>
          </cell>
          <cell r="C838">
            <v>5075.07781197467</v>
          </cell>
          <cell r="D838">
            <v>4823.56270554842</v>
          </cell>
          <cell r="E838">
            <v>5296.86386059585</v>
          </cell>
          <cell r="F838">
            <v>5500.69208933307</v>
          </cell>
          <cell r="G838">
            <v>6630.83779762464</v>
          </cell>
          <cell r="H838">
            <v>5727.97346157494</v>
          </cell>
          <cell r="I838">
            <v>5805.66097138607</v>
          </cell>
          <cell r="J838">
            <v>5716.06376496101</v>
          </cell>
          <cell r="K838">
            <v>6654.65506925878</v>
          </cell>
          <cell r="L838">
            <v>5735.020712551</v>
          </cell>
          <cell r="M838">
            <v>7188.5923113569</v>
          </cell>
          <cell r="N838">
            <v>7335.37129240195</v>
          </cell>
          <cell r="O838">
            <v>6944.91003284489</v>
          </cell>
        </row>
        <row r="838">
          <cell r="Z838">
            <v>7103.83560872987</v>
          </cell>
          <cell r="AA838">
            <v>5381.9291906439</v>
          </cell>
          <cell r="AB838">
            <v>6249.74549960307</v>
          </cell>
          <cell r="AC838">
            <v>5940.01519344684</v>
          </cell>
          <cell r="AD838">
            <v>6522.8657177748</v>
          </cell>
          <cell r="AE838">
            <v>5500.69208933307</v>
          </cell>
          <cell r="AF838">
            <v>6630.83779762464</v>
          </cell>
          <cell r="AG838">
            <v>5727.97346157494</v>
          </cell>
          <cell r="AH838">
            <v>5805.66097138607</v>
          </cell>
          <cell r="AI838">
            <v>5716.06376496101</v>
          </cell>
          <cell r="AJ838">
            <v>6654.65506925878</v>
          </cell>
          <cell r="AK838">
            <v>5735.020712551</v>
          </cell>
          <cell r="AL838">
            <v>7188.5923113569</v>
          </cell>
          <cell r="AM838">
            <v>7335.37129240195</v>
          </cell>
          <cell r="AN838">
            <v>6944.91003284489</v>
          </cell>
        </row>
        <row r="838"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8">
          <cell r="BX838">
            <v>3.95605760985883</v>
          </cell>
          <cell r="BY838">
            <v>3.03300920433646</v>
          </cell>
          <cell r="BZ838">
            <v>3.51043235207778</v>
          </cell>
          <cell r="CA838">
            <v>3.31358576109284</v>
          </cell>
          <cell r="CB838">
            <v>3.76470542529953</v>
          </cell>
          <cell r="CC838">
            <v>3.20396051687433</v>
          </cell>
          <cell r="CD838">
            <v>3.75380811895258</v>
          </cell>
          <cell r="CE838">
            <v>3.182024184355</v>
          </cell>
          <cell r="CF838">
            <v>3.21230663519353</v>
          </cell>
          <cell r="CG838">
            <v>3.25647376714817</v>
          </cell>
          <cell r="CH838">
            <v>3.71737193551265</v>
          </cell>
          <cell r="CI838">
            <v>3.21412729166641</v>
          </cell>
          <cell r="CJ838">
            <v>4.07389331200346</v>
          </cell>
          <cell r="CK838">
            <v>4.0475081933286</v>
          </cell>
          <cell r="CL838">
            <v>3.86058086302947</v>
          </cell>
          <cell r="CM838">
            <v>4.91968652405018</v>
          </cell>
          <cell r="CN838">
            <v>4.86151227636711</v>
          </cell>
          <cell r="CO838">
            <v>4.87763007304123</v>
          </cell>
          <cell r="CP838">
            <v>4.91130014490833</v>
          </cell>
          <cell r="CQ838">
            <v>4.74694908666939</v>
          </cell>
          <cell r="CR838">
            <v>4.70367509414448</v>
          </cell>
          <cell r="CS838">
            <v>4.83953316789958</v>
          </cell>
          <cell r="CT838">
            <v>4.93179091914998</v>
          </cell>
          <cell r="CU838">
            <v>4.95155733119874</v>
          </cell>
          <cell r="CV838">
            <v>4.80902036709497</v>
          </cell>
          <cell r="CW838">
            <v>4.90452180004558</v>
          </cell>
          <cell r="CX838">
            <v>4.88853865700262</v>
          </cell>
          <cell r="CY838">
            <v>4.83438616267711</v>
          </cell>
          <cell r="CZ838">
            <v>4.96525434674635</v>
          </cell>
          <cell r="DA838">
            <v>4.92857200768139</v>
          </cell>
        </row>
        <row r="839">
          <cell r="A839">
            <v>5779.30616770904</v>
          </cell>
          <cell r="B839">
            <v>5535.67978876442</v>
          </cell>
          <cell r="C839">
            <v>4918.54480610166</v>
          </cell>
          <cell r="D839">
            <v>5049.27209456334</v>
          </cell>
          <cell r="E839">
            <v>5163.88173834886</v>
          </cell>
          <cell r="F839">
            <v>6648.93975602782</v>
          </cell>
          <cell r="G839">
            <v>6215.11509400582</v>
          </cell>
          <cell r="H839">
            <v>7253.22652166539</v>
          </cell>
          <cell r="I839">
            <v>6840.24343258342</v>
          </cell>
          <cell r="J839">
            <v>6339.67192344345</v>
          </cell>
          <cell r="K839">
            <v>5624.99037406865</v>
          </cell>
          <cell r="L839">
            <v>7419.59109923311</v>
          </cell>
          <cell r="M839">
            <v>6337.76384104178</v>
          </cell>
          <cell r="N839">
            <v>6455.12952903511</v>
          </cell>
          <cell r="O839">
            <v>6933.24437993375</v>
          </cell>
        </row>
        <row r="839">
          <cell r="Z839">
            <v>6618.78506440578</v>
          </cell>
          <cell r="AA839">
            <v>6339.77049216119</v>
          </cell>
          <cell r="AB839">
            <v>6056.9816671578</v>
          </cell>
          <cell r="AC839">
            <v>6217.96684078627</v>
          </cell>
          <cell r="AD839">
            <v>6359.10381089726</v>
          </cell>
          <cell r="AE839">
            <v>6648.93975602782</v>
          </cell>
          <cell r="AF839">
            <v>6215.11509400582</v>
          </cell>
          <cell r="AG839">
            <v>7253.22652166539</v>
          </cell>
          <cell r="AH839">
            <v>6840.24343258342</v>
          </cell>
          <cell r="AI839">
            <v>6339.67192344345</v>
          </cell>
          <cell r="AJ839">
            <v>5624.99037406865</v>
          </cell>
          <cell r="AK839">
            <v>7419.59109923311</v>
          </cell>
          <cell r="AL839">
            <v>6337.76384104178</v>
          </cell>
          <cell r="AM839">
            <v>6455.12952903511</v>
          </cell>
          <cell r="AN839">
            <v>6933.24437993375</v>
          </cell>
        </row>
        <row r="839"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39">
          <cell r="BX839">
            <v>3.79641707991028</v>
          </cell>
          <cell r="BY839">
            <v>3.56134228019265</v>
          </cell>
          <cell r="BZ839">
            <v>3.41740941789323</v>
          </cell>
          <cell r="CA839">
            <v>3.50733321820333</v>
          </cell>
          <cell r="CB839">
            <v>3.55569325689298</v>
          </cell>
          <cell r="CC839">
            <v>3.7886143859251</v>
          </cell>
          <cell r="CD839">
            <v>3.57188900952847</v>
          </cell>
          <cell r="CE839">
            <v>4.0100832612793</v>
          </cell>
          <cell r="CF839">
            <v>3.7760842156446</v>
          </cell>
          <cell r="CG839">
            <v>3.62512251448871</v>
          </cell>
          <cell r="CH839">
            <v>3.16813328977513</v>
          </cell>
          <cell r="CI839">
            <v>4.24831556794422</v>
          </cell>
          <cell r="CJ839">
            <v>3.61410611790148</v>
          </cell>
          <cell r="CK839">
            <v>3.59624859660906</v>
          </cell>
          <cell r="CL839">
            <v>3.93126736445617</v>
          </cell>
          <cell r="CM839">
            <v>4.77651884105666</v>
          </cell>
          <cell r="CN839">
            <v>4.87715946925483</v>
          </cell>
          <cell r="CO839">
            <v>4.85586252384429</v>
          </cell>
          <cell r="CP839">
            <v>4.85711637057453</v>
          </cell>
          <cell r="CQ839">
            <v>4.89980461274663</v>
          </cell>
          <cell r="CR839">
            <v>4.80816241733658</v>
          </cell>
          <cell r="CS839">
            <v>4.76714493112572</v>
          </cell>
          <cell r="CT839">
            <v>4.9554715424226</v>
          </cell>
          <cell r="CU839">
            <v>4.9629171108894</v>
          </cell>
          <cell r="CV839">
            <v>4.791276461526</v>
          </cell>
          <cell r="CW839">
            <v>4.86435737455629</v>
          </cell>
          <cell r="CX839">
            <v>4.78487215041105</v>
          </cell>
          <cell r="CY839">
            <v>4.80443461933586</v>
          </cell>
          <cell r="CZ839">
            <v>4.91770407573986</v>
          </cell>
          <cell r="DA839">
            <v>4.8318235116115</v>
          </cell>
        </row>
        <row r="840">
          <cell r="A840">
            <v>7181.52465421489</v>
          </cell>
          <cell r="B840">
            <v>5201.75180423138</v>
          </cell>
          <cell r="C840">
            <v>4757.55731136412</v>
          </cell>
          <cell r="D840">
            <v>4654.03801356606</v>
          </cell>
          <cell r="E840">
            <v>5402.43365712129</v>
          </cell>
          <cell r="F840">
            <v>6245.00554017429</v>
          </cell>
          <cell r="G840">
            <v>5686.17299886709</v>
          </cell>
          <cell r="H840">
            <v>5916.51514401456</v>
          </cell>
          <cell r="I840">
            <v>5980.41518092304</v>
          </cell>
          <cell r="J840">
            <v>6204.45096364658</v>
          </cell>
          <cell r="K840">
            <v>6339.12124212166</v>
          </cell>
          <cell r="L840">
            <v>6172.57356536935</v>
          </cell>
          <cell r="M840">
            <v>6254.00577879571</v>
          </cell>
          <cell r="N840">
            <v>6908.2801828731</v>
          </cell>
          <cell r="O840">
            <v>7504.23847747791</v>
          </cell>
        </row>
        <row r="840">
          <cell r="Z840">
            <v>8224.68419938753</v>
          </cell>
          <cell r="AA840">
            <v>5957.33746430681</v>
          </cell>
          <cell r="AB840">
            <v>5858.73231847701</v>
          </cell>
          <cell r="AC840">
            <v>5731.25264437055</v>
          </cell>
          <cell r="AD840">
            <v>6652.87049507538</v>
          </cell>
          <cell r="AE840">
            <v>6245.00554017429</v>
          </cell>
          <cell r="AF840">
            <v>5686.17299886709</v>
          </cell>
          <cell r="AG840">
            <v>5916.51514401456</v>
          </cell>
          <cell r="AH840">
            <v>5980.41518092304</v>
          </cell>
          <cell r="AI840">
            <v>6204.45096364658</v>
          </cell>
          <cell r="AJ840">
            <v>6339.12124212166</v>
          </cell>
          <cell r="AK840">
            <v>6172.57356536935</v>
          </cell>
          <cell r="AL840">
            <v>6254.00577879571</v>
          </cell>
          <cell r="AM840">
            <v>6908.2801828731</v>
          </cell>
          <cell r="AN840">
            <v>7504.23847747791</v>
          </cell>
        </row>
        <row r="840"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</row>
        <row r="840">
          <cell r="BX840">
            <v>4.79777876278986</v>
          </cell>
          <cell r="BY840">
            <v>3.38429796525212</v>
          </cell>
          <cell r="BZ840">
            <v>3.25976579578482</v>
          </cell>
          <cell r="CA840">
            <v>3.38438667417278</v>
          </cell>
          <cell r="CB840">
            <v>3.80826822692812</v>
          </cell>
          <cell r="CC840">
            <v>3.64342289969666</v>
          </cell>
          <cell r="CD840">
            <v>3.32438833586722</v>
          </cell>
          <cell r="CE840">
            <v>3.29393597385117</v>
          </cell>
          <cell r="CF840">
            <v>3.35479362929862</v>
          </cell>
          <cell r="CG840">
            <v>3.52164433226974</v>
          </cell>
          <cell r="CH840">
            <v>3.54406052190865</v>
          </cell>
          <cell r="CI840">
            <v>3.58067994701781</v>
          </cell>
          <cell r="CJ840">
            <v>3.55408518384639</v>
          </cell>
          <cell r="CK840">
            <v>3.96015531734375</v>
          </cell>
          <cell r="CL840">
            <v>4.11117513365903</v>
          </cell>
          <cell r="CM840">
            <v>4.69662785265281</v>
          </cell>
          <cell r="CN840">
            <v>4.82270552786101</v>
          </cell>
          <cell r="CO840">
            <v>4.92407198125732</v>
          </cell>
          <cell r="CP840">
            <v>4.63955911397427</v>
          </cell>
          <cell r="CQ840">
            <v>4.78617612157111</v>
          </cell>
          <cell r="CR840">
            <v>4.69602477963239</v>
          </cell>
          <cell r="CS840">
            <v>4.68614210716625</v>
          </cell>
          <cell r="CT840">
            <v>4.92105209701296</v>
          </cell>
          <cell r="CU840">
            <v>4.88396632887432</v>
          </cell>
          <cell r="CV840">
            <v>4.82686330219408</v>
          </cell>
          <cell r="CW840">
            <v>4.90043986283686</v>
          </cell>
          <cell r="CX840">
            <v>4.7228908205413</v>
          </cell>
          <cell r="CY840">
            <v>4.82100499040825</v>
          </cell>
          <cell r="CZ840">
            <v>4.77930624051007</v>
          </cell>
          <cell r="DA840">
            <v>5.00089556005945</v>
          </cell>
        </row>
        <row r="841">
          <cell r="A841">
            <v>4799.38805013124</v>
          </cell>
          <cell r="B841">
            <v>5377.20517271755</v>
          </cell>
          <cell r="C841">
            <v>5399.01096690185</v>
          </cell>
          <cell r="D841">
            <v>5409.72116485256</v>
          </cell>
          <cell r="E841">
            <v>5678.88137638394</v>
          </cell>
          <cell r="F841">
            <v>6219.73457490002</v>
          </cell>
          <cell r="G841">
            <v>6428.13375266293</v>
          </cell>
          <cell r="H841">
            <v>5874.42678500084</v>
          </cell>
          <cell r="I841">
            <v>6102.92900991802</v>
          </cell>
          <cell r="J841">
            <v>6789.0583061266</v>
          </cell>
          <cell r="K841">
            <v>6708.81177628385</v>
          </cell>
          <cell r="L841">
            <v>8289.51002957359</v>
          </cell>
          <cell r="M841">
            <v>6927.99522070268</v>
          </cell>
          <cell r="N841">
            <v>7264.67668671942</v>
          </cell>
          <cell r="O841">
            <v>7751.48731002294</v>
          </cell>
        </row>
        <row r="841">
          <cell r="Z841">
            <v>5496.52796074111</v>
          </cell>
          <cell r="AA841">
            <v>6158.2764872858</v>
          </cell>
          <cell r="AB841">
            <v>6648.65559560231</v>
          </cell>
          <cell r="AC841">
            <v>6661.84475524127</v>
          </cell>
          <cell r="AD841">
            <v>6993.30426837846</v>
          </cell>
          <cell r="AE841">
            <v>6219.73457490002</v>
          </cell>
          <cell r="AF841">
            <v>6428.13375266293</v>
          </cell>
          <cell r="AG841">
            <v>5874.42678500084</v>
          </cell>
          <cell r="AH841">
            <v>6102.92900991802</v>
          </cell>
          <cell r="AI841">
            <v>6789.0583061266</v>
          </cell>
          <cell r="AJ841">
            <v>6708.81177628385</v>
          </cell>
          <cell r="AK841">
            <v>8289.51002957359</v>
          </cell>
          <cell r="AL841">
            <v>6927.99522070268</v>
          </cell>
          <cell r="AM841">
            <v>7264.67668671942</v>
          </cell>
          <cell r="AN841">
            <v>7751.48731002294</v>
          </cell>
        </row>
        <row r="841"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</row>
        <row r="841">
          <cell r="BX841">
            <v>3.19350306235837</v>
          </cell>
          <cell r="BY841">
            <v>3.49131984958323</v>
          </cell>
          <cell r="BZ841">
            <v>3.83664423455802</v>
          </cell>
          <cell r="CA841">
            <v>3.7000882526822</v>
          </cell>
          <cell r="CB841">
            <v>3.81996635208149</v>
          </cell>
          <cell r="CC841">
            <v>3.43245410741506</v>
          </cell>
          <cell r="CD841">
            <v>3.62359677872148</v>
          </cell>
          <cell r="CE841">
            <v>3.36654844168487</v>
          </cell>
          <cell r="CF841">
            <v>3.41784488675037</v>
          </cell>
          <cell r="CG841">
            <v>3.77846151052</v>
          </cell>
          <cell r="CH841">
            <v>3.76391511034248</v>
          </cell>
          <cell r="CI841">
            <v>4.67590084588113</v>
          </cell>
          <cell r="CJ841">
            <v>3.95532847482606</v>
          </cell>
          <cell r="CK841">
            <v>4.17033648678367</v>
          </cell>
          <cell r="CL841">
            <v>4.37354126077032</v>
          </cell>
          <cell r="CM841">
            <v>4.7155053307631</v>
          </cell>
          <cell r="CN841">
            <v>4.83255361955438</v>
          </cell>
          <cell r="CO841">
            <v>4.74776749389443</v>
          </cell>
          <cell r="CP841">
            <v>4.93275517230806</v>
          </cell>
          <cell r="CQ841">
            <v>5.0156823269254</v>
          </cell>
          <cell r="CR841">
            <v>4.96448551534724</v>
          </cell>
          <cell r="CS841">
            <v>4.86017800136563</v>
          </cell>
          <cell r="CT841">
            <v>4.78065895610627</v>
          </cell>
          <cell r="CU841">
            <v>4.8920749787822</v>
          </cell>
          <cell r="CV841">
            <v>4.92268075009525</v>
          </cell>
          <cell r="CW841">
            <v>4.88329457428217</v>
          </cell>
          <cell r="CX841">
            <v>4.85702907973314</v>
          </cell>
          <cell r="CY841">
            <v>4.79879457411629</v>
          </cell>
          <cell r="CZ841">
            <v>4.7725702379909</v>
          </cell>
          <cell r="DA841">
            <v>4.85577939433203</v>
          </cell>
        </row>
        <row r="842">
          <cell r="A842">
            <v>6224.81053969372</v>
          </cell>
          <cell r="B842">
            <v>4901.75911248356</v>
          </cell>
          <cell r="C842">
            <v>5635.9886922765</v>
          </cell>
          <cell r="D842">
            <v>4104.69139961345</v>
          </cell>
          <cell r="E842">
            <v>4852.7902118031</v>
          </cell>
          <cell r="F842">
            <v>6658.3221202271</v>
          </cell>
          <cell r="G842">
            <v>6676.04589606557</v>
          </cell>
          <cell r="H842">
            <v>5345.74489260001</v>
          </cell>
          <cell r="I842">
            <v>6712.42858177921</v>
          </cell>
          <cell r="J842">
            <v>5679.7917277133</v>
          </cell>
          <cell r="K842">
            <v>6711.44536814348</v>
          </cell>
          <cell r="L842">
            <v>6908.78676695749</v>
          </cell>
          <cell r="M842">
            <v>6635.84356021519</v>
          </cell>
          <cell r="N842">
            <v>7937.60928484176</v>
          </cell>
          <cell r="O842">
            <v>8423.02197666363</v>
          </cell>
        </row>
        <row r="842">
          <cell r="Z842">
            <v>7129.00161944746</v>
          </cell>
          <cell r="AA842">
            <v>5613.76903412647</v>
          </cell>
          <cell r="AB842">
            <v>6940.48372662561</v>
          </cell>
          <cell r="AC842">
            <v>5054.75532640398</v>
          </cell>
          <cell r="AD842">
            <v>5976.00764172986</v>
          </cell>
          <cell r="AE842">
            <v>6658.3221202271</v>
          </cell>
          <cell r="AF842">
            <v>6676.04589606557</v>
          </cell>
          <cell r="AG842">
            <v>5345.74489260001</v>
          </cell>
          <cell r="AH842">
            <v>6712.42858177921</v>
          </cell>
          <cell r="AI842">
            <v>5679.7917277133</v>
          </cell>
          <cell r="AJ842">
            <v>6711.44536814348</v>
          </cell>
          <cell r="AK842">
            <v>6908.78676695749</v>
          </cell>
          <cell r="AL842">
            <v>6635.84356021519</v>
          </cell>
          <cell r="AM842">
            <v>7937.60928484176</v>
          </cell>
          <cell r="AN842">
            <v>8423.02197666363</v>
          </cell>
        </row>
        <row r="842"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2">
          <cell r="BX842">
            <v>3.96617562153632</v>
          </cell>
          <cell r="BY842">
            <v>3.18525925253985</v>
          </cell>
          <cell r="BZ842">
            <v>3.95419126035736</v>
          </cell>
          <cell r="CA842">
            <v>2.86962095717614</v>
          </cell>
          <cell r="CB842">
            <v>3.38032374403553</v>
          </cell>
          <cell r="CC842">
            <v>3.67567890423806</v>
          </cell>
          <cell r="CD842">
            <v>3.72840562085244</v>
          </cell>
          <cell r="CE842">
            <v>2.98182886095585</v>
          </cell>
          <cell r="CF842">
            <v>3.83157370690957</v>
          </cell>
          <cell r="CG842">
            <v>3.34926523404729</v>
          </cell>
          <cell r="CH842">
            <v>3.85142627626428</v>
          </cell>
          <cell r="CI842">
            <v>3.92205453697165</v>
          </cell>
          <cell r="CJ842">
            <v>3.76795693959694</v>
          </cell>
          <cell r="CK842">
            <v>4.5069925722875</v>
          </cell>
          <cell r="CL842">
            <v>4.83409199122822</v>
          </cell>
          <cell r="CM842">
            <v>4.92452002884124</v>
          </cell>
          <cell r="CN842">
            <v>4.82855174891315</v>
          </cell>
          <cell r="CO842">
            <v>4.80882755955634</v>
          </cell>
          <cell r="CP842">
            <v>4.82594911890444</v>
          </cell>
          <cell r="CQ842">
            <v>4.84350757966931</v>
          </cell>
          <cell r="CR842">
            <v>4.96288682630795</v>
          </cell>
          <cell r="CS842">
            <v>4.90572608282028</v>
          </cell>
          <cell r="CT842">
            <v>4.91170925664304</v>
          </cell>
          <cell r="CU842">
            <v>4.79965066556915</v>
          </cell>
          <cell r="CV842">
            <v>4.64611553257238</v>
          </cell>
          <cell r="CW842">
            <v>4.77421096435802</v>
          </cell>
          <cell r="CX842">
            <v>4.8260886595897</v>
          </cell>
          <cell r="CY842">
            <v>4.82500028718557</v>
          </cell>
          <cell r="CZ842">
            <v>4.82514102346382</v>
          </cell>
          <cell r="DA842">
            <v>4.7737553568858</v>
          </cell>
        </row>
        <row r="843">
          <cell r="A843">
            <v>7693.77321373597</v>
          </cell>
          <cell r="B843">
            <v>5869.11396115275</v>
          </cell>
          <cell r="C843">
            <v>5201.26283055183</v>
          </cell>
          <cell r="D843">
            <v>4864.05986374425</v>
          </cell>
          <cell r="E843">
            <v>4862.15444424796</v>
          </cell>
          <cell r="F843">
            <v>5583.78893670869</v>
          </cell>
          <cell r="G843">
            <v>6280.47498567178</v>
          </cell>
          <cell r="H843">
            <v>6697.64865894698</v>
          </cell>
          <cell r="I843">
            <v>7036.77134769682</v>
          </cell>
          <cell r="J843">
            <v>6303.75108452397</v>
          </cell>
          <cell r="K843">
            <v>6663.18281774087</v>
          </cell>
          <cell r="L843">
            <v>7638.32589632176</v>
          </cell>
          <cell r="M843">
            <v>7220.00414709119</v>
          </cell>
          <cell r="N843">
            <v>6532.24045271674</v>
          </cell>
          <cell r="O843">
            <v>6857.40499585354</v>
          </cell>
        </row>
        <row r="843">
          <cell r="Z843">
            <v>8811.3399356704</v>
          </cell>
          <cell r="AA843">
            <v>6721.63797869395</v>
          </cell>
          <cell r="AB843">
            <v>6405.13705835104</v>
          </cell>
          <cell r="AC843">
            <v>5989.88574549708</v>
          </cell>
          <cell r="AD843">
            <v>5987.53930129208</v>
          </cell>
          <cell r="AE843">
            <v>5583.78893670869</v>
          </cell>
          <cell r="AF843">
            <v>6280.47498567178</v>
          </cell>
          <cell r="AG843">
            <v>6697.64865894698</v>
          </cell>
          <cell r="AH843">
            <v>7036.77134769682</v>
          </cell>
          <cell r="AI843">
            <v>6303.75108452397</v>
          </cell>
          <cell r="AJ843">
            <v>6663.18281774087</v>
          </cell>
          <cell r="AK843">
            <v>7638.32589632176</v>
          </cell>
          <cell r="AL843">
            <v>7220.00414709119</v>
          </cell>
          <cell r="AM843">
            <v>6532.24045271674</v>
          </cell>
          <cell r="AN843">
            <v>6857.40499585354</v>
          </cell>
        </row>
        <row r="843"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3">
          <cell r="BX843">
            <v>4.84755391427106</v>
          </cell>
          <cell r="BY843">
            <v>3.75981822552508</v>
          </cell>
          <cell r="BZ843">
            <v>3.48441114959381</v>
          </cell>
          <cell r="CA843">
            <v>3.39341455948806</v>
          </cell>
          <cell r="CB843">
            <v>3.34663732043803</v>
          </cell>
          <cell r="CC843">
            <v>3.26349598365435</v>
          </cell>
          <cell r="CD843">
            <v>3.49870633085768</v>
          </cell>
          <cell r="CE843">
            <v>3.78144648898429</v>
          </cell>
          <cell r="CF843">
            <v>3.93851120181997</v>
          </cell>
          <cell r="CG843">
            <v>3.5794049923805</v>
          </cell>
          <cell r="CH843">
            <v>3.75119556506205</v>
          </cell>
          <cell r="CI843">
            <v>4.30930065461976</v>
          </cell>
          <cell r="CJ843">
            <v>4.23712400778287</v>
          </cell>
          <cell r="CK843">
            <v>3.6959036605176</v>
          </cell>
          <cell r="CL843">
            <v>3.91359129325045</v>
          </cell>
          <cell r="CM843">
            <v>4.97996675950972</v>
          </cell>
          <cell r="CN843">
            <v>4.89796192591143</v>
          </cell>
          <cell r="CO843">
            <v>5.03623710131244</v>
          </cell>
          <cell r="CP843">
            <v>4.83602742617748</v>
          </cell>
          <cell r="CQ843">
            <v>4.90170152697241</v>
          </cell>
          <cell r="CR843">
            <v>4.68762699816883</v>
          </cell>
          <cell r="CS843">
            <v>4.91804088582773</v>
          </cell>
          <cell r="CT843">
            <v>4.85256697582099</v>
          </cell>
          <cell r="CU843">
            <v>4.89495259051685</v>
          </cell>
          <cell r="CV843">
            <v>4.82497816069094</v>
          </cell>
          <cell r="CW843">
            <v>4.86652723763521</v>
          </cell>
          <cell r="CX843">
            <v>4.85622191189205</v>
          </cell>
          <cell r="CY843">
            <v>4.66845748280387</v>
          </cell>
          <cell r="CZ843">
            <v>4.84226614906378</v>
          </cell>
          <cell r="DA843">
            <v>4.80055517803955</v>
          </cell>
        </row>
        <row r="844">
          <cell r="A844">
            <v>6493.24524466599</v>
          </cell>
          <cell r="B844">
            <v>5919.18006083388</v>
          </cell>
          <cell r="C844">
            <v>5096.4485204963</v>
          </cell>
          <cell r="D844">
            <v>5523.40313321968</v>
          </cell>
          <cell r="E844">
            <v>4599.64713316317</v>
          </cell>
          <cell r="F844">
            <v>6028.53356607661</v>
          </cell>
          <cell r="G844">
            <v>6498.24914245765</v>
          </cell>
          <cell r="H844">
            <v>6924.55927182202</v>
          </cell>
          <cell r="I844">
            <v>5399.6172482183</v>
          </cell>
          <cell r="J844">
            <v>6349.24500520668</v>
          </cell>
          <cell r="K844">
            <v>7099.11104511384</v>
          </cell>
          <cell r="L844">
            <v>7220.11423369547</v>
          </cell>
          <cell r="M844">
            <v>6776.38218952844</v>
          </cell>
          <cell r="N844">
            <v>7236.34787621912</v>
          </cell>
          <cell r="O844">
            <v>7280.61661771805</v>
          </cell>
        </row>
        <row r="844">
          <cell r="Z844">
            <v>7436.42807592519</v>
          </cell>
          <cell r="AA844">
            <v>6778.97647975037</v>
          </cell>
          <cell r="AB844">
            <v>6276.06263095646</v>
          </cell>
          <cell r="AC844">
            <v>6801.83933197703</v>
          </cell>
          <cell r="AD844">
            <v>5664.27255606228</v>
          </cell>
          <cell r="AE844">
            <v>6028.53356607661</v>
          </cell>
          <cell r="AF844">
            <v>6498.24914245765</v>
          </cell>
          <cell r="AG844">
            <v>6924.55927182202</v>
          </cell>
          <cell r="AH844">
            <v>5399.6172482183</v>
          </cell>
          <cell r="AI844">
            <v>6349.24500520668</v>
          </cell>
          <cell r="AJ844">
            <v>7099.11104511384</v>
          </cell>
          <cell r="AK844">
            <v>7220.11423369547</v>
          </cell>
          <cell r="AL844">
            <v>6776.38218952844</v>
          </cell>
          <cell r="AM844">
            <v>7236.34787621912</v>
          </cell>
          <cell r="AN844">
            <v>7280.61661771805</v>
          </cell>
        </row>
        <row r="844"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4">
          <cell r="BX844">
            <v>4.15981916305845</v>
          </cell>
          <cell r="BY844">
            <v>3.72559257130622</v>
          </cell>
          <cell r="BZ844">
            <v>3.49490029403693</v>
          </cell>
          <cell r="CA844">
            <v>3.66633389908547</v>
          </cell>
          <cell r="CB844">
            <v>3.12095920695076</v>
          </cell>
          <cell r="CC844">
            <v>3.36760079247775</v>
          </cell>
          <cell r="CD844">
            <v>3.73585441156661</v>
          </cell>
          <cell r="CE844">
            <v>3.90956773774793</v>
          </cell>
          <cell r="CF844">
            <v>3.07325685221005</v>
          </cell>
          <cell r="CG844">
            <v>3.60992748810116</v>
          </cell>
          <cell r="CH844">
            <v>3.88307123683743</v>
          </cell>
          <cell r="CI844">
            <v>4.06041304820665</v>
          </cell>
          <cell r="CJ844">
            <v>3.84109855380584</v>
          </cell>
          <cell r="CK844">
            <v>4.09727985139388</v>
          </cell>
          <cell r="CL844">
            <v>4.07514776643973</v>
          </cell>
          <cell r="CM844">
            <v>4.89775510709952</v>
          </cell>
          <cell r="CN844">
            <v>4.9851232911854</v>
          </cell>
          <cell r="CO844">
            <v>4.91993782167253</v>
          </cell>
          <cell r="CP844">
            <v>5.08278208284309</v>
          </cell>
          <cell r="CQ844">
            <v>4.97236712147795</v>
          </cell>
          <cell r="CR844">
            <v>4.90453926573223</v>
          </cell>
          <cell r="CS844">
            <v>4.76555570607404</v>
          </cell>
          <cell r="CT844">
            <v>4.85255571404784</v>
          </cell>
          <cell r="CU844">
            <v>4.81361390353317</v>
          </cell>
          <cell r="CV844">
            <v>4.81870947613874</v>
          </cell>
          <cell r="CW844">
            <v>5.00882371592094</v>
          </cell>
          <cell r="CX844">
            <v>4.87170508319925</v>
          </cell>
          <cell r="CY844">
            <v>4.83336482940467</v>
          </cell>
          <cell r="CZ844">
            <v>4.83872504169658</v>
          </cell>
          <cell r="DA844">
            <v>4.89476602721815</v>
          </cell>
        </row>
        <row r="845">
          <cell r="A845">
            <v>6292.78238480242</v>
          </cell>
          <cell r="B845">
            <v>4821.22539126588</v>
          </cell>
          <cell r="C845">
            <v>5056.66683750907</v>
          </cell>
          <cell r="D845">
            <v>5658.3653228802</v>
          </cell>
          <cell r="E845">
            <v>4838.65432518771</v>
          </cell>
          <cell r="F845">
            <v>6341.2142301907</v>
          </cell>
          <cell r="G845">
            <v>7334.61213489648</v>
          </cell>
          <cell r="H845">
            <v>6090.92606871161</v>
          </cell>
          <cell r="I845">
            <v>7150.50962545537</v>
          </cell>
          <cell r="J845">
            <v>5914.95557834856</v>
          </cell>
          <cell r="K845">
            <v>6874.98250795352</v>
          </cell>
          <cell r="L845">
            <v>7344.18585145576</v>
          </cell>
          <cell r="M845">
            <v>6248.06723539881</v>
          </cell>
          <cell r="N845">
            <v>6385.30341632395</v>
          </cell>
          <cell r="O845">
            <v>6757.88429151883</v>
          </cell>
        </row>
        <row r="845">
          <cell r="Z845">
            <v>7206.84678288928</v>
          </cell>
          <cell r="AA845">
            <v>5521.53730669959</v>
          </cell>
          <cell r="AB845">
            <v>6227.07315662181</v>
          </cell>
          <cell r="AC845">
            <v>6968.03960883923</v>
          </cell>
          <cell r="AD845">
            <v>5958.59989015826</v>
          </cell>
          <cell r="AE845">
            <v>6341.2142301907</v>
          </cell>
          <cell r="AF845">
            <v>7334.61213489648</v>
          </cell>
          <cell r="AG845">
            <v>6090.92606871161</v>
          </cell>
          <cell r="AH845">
            <v>7150.50962545537</v>
          </cell>
          <cell r="AI845">
            <v>5914.95557834856</v>
          </cell>
          <cell r="AJ845">
            <v>6874.98250795352</v>
          </cell>
          <cell r="AK845">
            <v>7344.18585145576</v>
          </cell>
          <cell r="AL845">
            <v>6248.06723539881</v>
          </cell>
          <cell r="AM845">
            <v>6385.30341632395</v>
          </cell>
          <cell r="AN845">
            <v>6757.88429151883</v>
          </cell>
        </row>
        <row r="845"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</row>
        <row r="845">
          <cell r="BX845">
            <v>4.05651831973786</v>
          </cell>
          <cell r="BY845">
            <v>3.06008494744476</v>
          </cell>
          <cell r="BZ845">
            <v>3.53807229317281</v>
          </cell>
          <cell r="CA845">
            <v>3.85318345049333</v>
          </cell>
          <cell r="CB845">
            <v>3.37905404619293</v>
          </cell>
          <cell r="CC845">
            <v>3.58496288958315</v>
          </cell>
          <cell r="CD845">
            <v>4.09821931476591</v>
          </cell>
          <cell r="CE845">
            <v>3.36339111930995</v>
          </cell>
          <cell r="CF845">
            <v>4.02080951853363</v>
          </cell>
          <cell r="CG845">
            <v>3.44952650845491</v>
          </cell>
          <cell r="CH845">
            <v>4.00755834090499</v>
          </cell>
          <cell r="CI845">
            <v>4.08779656786474</v>
          </cell>
          <cell r="CJ845">
            <v>3.54829265002675</v>
          </cell>
          <cell r="CK845">
            <v>3.54216259112483</v>
          </cell>
          <cell r="CL845">
            <v>3.77794560785599</v>
          </cell>
          <cell r="CM845">
            <v>4.86742180122137</v>
          </cell>
          <cell r="CN845">
            <v>4.94349004364786</v>
          </cell>
          <cell r="CO845">
            <v>4.82196885423288</v>
          </cell>
          <cell r="CP845">
            <v>4.95447977537318</v>
          </cell>
          <cell r="CQ845">
            <v>4.83121340551087</v>
          </cell>
          <cell r="CR845">
            <v>4.8461281767342</v>
          </cell>
          <cell r="CS845">
            <v>4.90330707642656</v>
          </cell>
          <cell r="CT845">
            <v>4.96150108311679</v>
          </cell>
          <cell r="CU845">
            <v>4.87226197603094</v>
          </cell>
          <cell r="CV845">
            <v>4.69784989597276</v>
          </cell>
          <cell r="CW845">
            <v>4.70001105727825</v>
          </cell>
          <cell r="CX845">
            <v>4.92222565218951</v>
          </cell>
          <cell r="CY845">
            <v>4.82428990901331</v>
          </cell>
          <cell r="CZ845">
            <v>4.93878570293863</v>
          </cell>
          <cell r="DA845">
            <v>4.900745909394</v>
          </cell>
        </row>
        <row r="846">
          <cell r="A846">
            <v>6261.71012560424</v>
          </cell>
          <cell r="B846">
            <v>5757.75246810603</v>
          </cell>
          <cell r="C846">
            <v>5486.15314577905</v>
          </cell>
          <cell r="D846">
            <v>4846.60416951038</v>
          </cell>
          <cell r="E846">
            <v>4962.44369153072</v>
          </cell>
          <cell r="F846">
            <v>5341.7636635132</v>
          </cell>
          <cell r="G846">
            <v>7885.4979107744</v>
          </cell>
          <cell r="H846">
            <v>5685.83264798406</v>
          </cell>
          <cell r="I846">
            <v>7237.23454468651</v>
          </cell>
          <cell r="J846">
            <v>7049.22655282667</v>
          </cell>
          <cell r="K846">
            <v>6793.52078427328</v>
          </cell>
          <cell r="L846">
            <v>6489.12350938013</v>
          </cell>
          <cell r="M846">
            <v>5891.15275633121</v>
          </cell>
          <cell r="N846">
            <v>5994.23684691069</v>
          </cell>
          <cell r="O846">
            <v>7575.55605751317</v>
          </cell>
        </row>
        <row r="846">
          <cell r="Z846">
            <v>7171.26109160901</v>
          </cell>
          <cell r="AA846">
            <v>6594.10056061324</v>
          </cell>
          <cell r="AB846">
            <v>6755.96753454014</v>
          </cell>
          <cell r="AC846">
            <v>5968.38979006105</v>
          </cell>
          <cell r="AD846">
            <v>6111.04130364269</v>
          </cell>
          <cell r="AE846">
            <v>5341.7636635132</v>
          </cell>
          <cell r="AF846">
            <v>7885.4979107744</v>
          </cell>
          <cell r="AG846">
            <v>5685.83264798406</v>
          </cell>
          <cell r="AH846">
            <v>7237.23454468651</v>
          </cell>
          <cell r="AI846">
            <v>7049.22655282667</v>
          </cell>
          <cell r="AJ846">
            <v>6793.52078427328</v>
          </cell>
          <cell r="AK846">
            <v>6489.12350938013</v>
          </cell>
          <cell r="AL846">
            <v>5891.15275633121</v>
          </cell>
          <cell r="AM846">
            <v>5994.23684691069</v>
          </cell>
          <cell r="AN846">
            <v>7575.55605751317</v>
          </cell>
        </row>
        <row r="846"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</row>
        <row r="846">
          <cell r="BX846">
            <v>3.89824134723128</v>
          </cell>
          <cell r="BY846">
            <v>3.67396777551213</v>
          </cell>
          <cell r="BZ846">
            <v>3.78048595272566</v>
          </cell>
          <cell r="CA846">
            <v>3.42753771668604</v>
          </cell>
          <cell r="CB846">
            <v>3.37905874955724</v>
          </cell>
          <cell r="CC846">
            <v>3.04860248251896</v>
          </cell>
          <cell r="CD846">
            <v>4.38283055998414</v>
          </cell>
          <cell r="CE846">
            <v>3.11383557860382</v>
          </cell>
          <cell r="CF846">
            <v>4.04432885365684</v>
          </cell>
          <cell r="CG846">
            <v>3.94845422932301</v>
          </cell>
          <cell r="CH846">
            <v>3.80850276235751</v>
          </cell>
          <cell r="CI846">
            <v>3.75693558593352</v>
          </cell>
          <cell r="CJ846">
            <v>3.29338897932773</v>
          </cell>
          <cell r="CK846">
            <v>3.5198676928734</v>
          </cell>
          <cell r="CL846">
            <v>4.40748580045938</v>
          </cell>
          <cell r="CM846">
            <v>5.04003957474233</v>
          </cell>
          <cell r="CN846">
            <v>4.91730740089811</v>
          </cell>
          <cell r="CO846">
            <v>4.89606371405388</v>
          </cell>
          <cell r="CP846">
            <v>4.77069961035826</v>
          </cell>
          <cell r="CQ846">
            <v>4.95480551093802</v>
          </cell>
          <cell r="CR846">
            <v>4.80055009633124</v>
          </cell>
          <cell r="CS846">
            <v>4.92925828855531</v>
          </cell>
          <cell r="CT846">
            <v>5.00271234619643</v>
          </cell>
          <cell r="CU846">
            <v>4.90267744437446</v>
          </cell>
          <cell r="CV846">
            <v>4.89126841495904</v>
          </cell>
          <cell r="CW846">
            <v>4.88706110293496</v>
          </cell>
          <cell r="CX846">
            <v>4.73216007221658</v>
          </cell>
          <cell r="CY846">
            <v>4.90077079847045</v>
          </cell>
          <cell r="CZ846">
            <v>4.66567727449396</v>
          </cell>
          <cell r="DA846">
            <v>4.7090221142885</v>
          </cell>
        </row>
        <row r="847">
          <cell r="A847">
            <v>4534.21931344653</v>
          </cell>
          <cell r="B847">
            <v>4989.5938067241</v>
          </cell>
          <cell r="C847">
            <v>4485.62941148074</v>
          </cell>
          <cell r="D847">
            <v>5442.71637219596</v>
          </cell>
          <cell r="E847">
            <v>5684.90600285916</v>
          </cell>
          <cell r="F847">
            <v>6408.24611824221</v>
          </cell>
          <cell r="G847">
            <v>5781.04915336199</v>
          </cell>
          <cell r="H847">
            <v>6291.01194811723</v>
          </cell>
          <cell r="I847">
            <v>7183.60592987356</v>
          </cell>
          <cell r="J847">
            <v>5678.65626588907</v>
          </cell>
          <cell r="K847">
            <v>6640.7356379325</v>
          </cell>
          <cell r="L847">
            <v>6577.90797230744</v>
          </cell>
          <cell r="M847">
            <v>6696.47943084994</v>
          </cell>
          <cell r="N847">
            <v>5619.50067389149</v>
          </cell>
          <cell r="O847">
            <v>6264.15817848901</v>
          </cell>
        </row>
        <row r="847">
          <cell r="Z847">
            <v>5192.84187404052</v>
          </cell>
          <cell r="AA847">
            <v>5714.36224471361</v>
          </cell>
          <cell r="AB847">
            <v>5523.86451319869</v>
          </cell>
          <cell r="AC847">
            <v>6702.47696941468</v>
          </cell>
          <cell r="AD847">
            <v>7000.72334323706</v>
          </cell>
          <cell r="AE847">
            <v>6408.24611824221</v>
          </cell>
          <cell r="AF847">
            <v>5781.04915336199</v>
          </cell>
          <cell r="AG847">
            <v>6291.01194811723</v>
          </cell>
          <cell r="AH847">
            <v>7183.60592987356</v>
          </cell>
          <cell r="AI847">
            <v>5678.65626588907</v>
          </cell>
          <cell r="AJ847">
            <v>6640.7356379325</v>
          </cell>
          <cell r="AK847">
            <v>6577.90797230744</v>
          </cell>
          <cell r="AL847">
            <v>6696.47943084994</v>
          </cell>
          <cell r="AM847">
            <v>5619.50067389149</v>
          </cell>
          <cell r="AN847">
            <v>6264.15817848901</v>
          </cell>
        </row>
        <row r="847"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7">
          <cell r="BX847">
            <v>2.89904391434632</v>
          </cell>
          <cell r="BY847">
            <v>3.26861927633441</v>
          </cell>
          <cell r="BZ847">
            <v>3.05235928917049</v>
          </cell>
          <cell r="CA847">
            <v>3.76978335896418</v>
          </cell>
          <cell r="CB847">
            <v>3.91192920561889</v>
          </cell>
          <cell r="CC847">
            <v>3.60182186829407</v>
          </cell>
          <cell r="CD847">
            <v>3.28890258439412</v>
          </cell>
          <cell r="CE847">
            <v>3.53445567931126</v>
          </cell>
          <cell r="CF847">
            <v>3.95752859783812</v>
          </cell>
          <cell r="CG847">
            <v>3.23645937008616</v>
          </cell>
          <cell r="CH847">
            <v>3.71658593628803</v>
          </cell>
          <cell r="CI847">
            <v>3.68485409438128</v>
          </cell>
          <cell r="CJ847">
            <v>3.7240614216126</v>
          </cell>
          <cell r="CK847">
            <v>3.21330879623363</v>
          </cell>
          <cell r="CL847">
            <v>3.46687810212982</v>
          </cell>
          <cell r="CM847">
            <v>4.9074675854557</v>
          </cell>
          <cell r="CN847">
            <v>4.78972484962375</v>
          </cell>
          <cell r="CO847">
            <v>4.95809108459815</v>
          </cell>
          <cell r="CP847">
            <v>4.87108909255244</v>
          </cell>
          <cell r="CQ847">
            <v>4.90296806151934</v>
          </cell>
          <cell r="CR847">
            <v>4.87443280709246</v>
          </cell>
          <cell r="CS847">
            <v>4.81573729373517</v>
          </cell>
          <cell r="CT847">
            <v>4.87646493173244</v>
          </cell>
          <cell r="CU847">
            <v>4.9730814699333</v>
          </cell>
          <cell r="CV847">
            <v>4.8070933675539</v>
          </cell>
          <cell r="CW847">
            <v>4.89529815271255</v>
          </cell>
          <cell r="CX847">
            <v>4.89074064154516</v>
          </cell>
          <cell r="CY847">
            <v>4.92648130939944</v>
          </cell>
          <cell r="CZ847">
            <v>4.7912893635628</v>
          </cell>
          <cell r="DA847">
            <v>4.95029726911843</v>
          </cell>
        </row>
        <row r="848">
          <cell r="A848">
            <v>7146.35203700286</v>
          </cell>
          <cell r="B848">
            <v>6126.82624026112</v>
          </cell>
          <cell r="C848">
            <v>5595.913982066</v>
          </cell>
          <cell r="D848">
            <v>4958.83886918687</v>
          </cell>
          <cell r="E848">
            <v>5457.45234496184</v>
          </cell>
          <cell r="F848">
            <v>6728.27845667899</v>
          </cell>
          <cell r="G848">
            <v>7160.5643000332</v>
          </cell>
          <cell r="H848">
            <v>6984.85820413404</v>
          </cell>
          <cell r="I848">
            <v>6937.76396242695</v>
          </cell>
          <cell r="J848">
            <v>6290.08074861012</v>
          </cell>
          <cell r="K848">
            <v>7621.22845719858</v>
          </cell>
          <cell r="L848">
            <v>6858.48978524262</v>
          </cell>
          <cell r="M848">
            <v>6668.49239081207</v>
          </cell>
          <cell r="N848">
            <v>6804.77086490427</v>
          </cell>
          <cell r="O848">
            <v>7155.08273190436</v>
          </cell>
        </row>
        <row r="848">
          <cell r="Z848">
            <v>8184.40254848975</v>
          </cell>
          <cell r="AA848">
            <v>7016.78451261649</v>
          </cell>
          <cell r="AB848">
            <v>6891.13340155374</v>
          </cell>
          <cell r="AC848">
            <v>6106.60211609621</v>
          </cell>
          <cell r="AD848">
            <v>6720.62370191572</v>
          </cell>
          <cell r="AE848">
            <v>6728.27845667899</v>
          </cell>
          <cell r="AF848">
            <v>7160.5643000332</v>
          </cell>
          <cell r="AG848">
            <v>6984.85820413404</v>
          </cell>
          <cell r="AH848">
            <v>6937.76396242695</v>
          </cell>
          <cell r="AI848">
            <v>6290.08074861012</v>
          </cell>
          <cell r="AJ848">
            <v>7621.22845719858</v>
          </cell>
          <cell r="AK848">
            <v>6858.48978524262</v>
          </cell>
          <cell r="AL848">
            <v>6668.49239081207</v>
          </cell>
          <cell r="AM848">
            <v>6804.77086490427</v>
          </cell>
          <cell r="AN848">
            <v>7155.08273190436</v>
          </cell>
        </row>
        <row r="848"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8">
          <cell r="BX848">
            <v>4.65311686239389</v>
          </cell>
          <cell r="BY848">
            <v>3.87319633496984</v>
          </cell>
          <cell r="BZ848">
            <v>3.87321813559964</v>
          </cell>
          <cell r="CA848">
            <v>3.44937549236139</v>
          </cell>
          <cell r="CB848">
            <v>3.64176795435984</v>
          </cell>
          <cell r="CC848">
            <v>3.85574432708052</v>
          </cell>
          <cell r="CD848">
            <v>3.91891280210729</v>
          </cell>
          <cell r="CE848">
            <v>3.8781615374673</v>
          </cell>
          <cell r="CF848">
            <v>3.81163964370266</v>
          </cell>
          <cell r="CG848">
            <v>3.53236466800003</v>
          </cell>
          <cell r="CH848">
            <v>4.15032232130005</v>
          </cell>
          <cell r="CI848">
            <v>3.80815219234656</v>
          </cell>
          <cell r="CJ848">
            <v>3.64715788758536</v>
          </cell>
          <cell r="CK848">
            <v>3.75266633609991</v>
          </cell>
          <cell r="CL848">
            <v>4.022802503458</v>
          </cell>
          <cell r="CM848">
            <v>4.81892489355142</v>
          </cell>
          <cell r="CN848">
            <v>4.96335984424169</v>
          </cell>
          <cell r="CO848">
            <v>4.87445242625884</v>
          </cell>
          <cell r="CP848">
            <v>4.85027414193593</v>
          </cell>
          <cell r="CQ848">
            <v>5.05596949263014</v>
          </cell>
          <cell r="CR848">
            <v>4.78082519057929</v>
          </cell>
          <cell r="CS848">
            <v>5.00597624246795</v>
          </cell>
          <cell r="CT848">
            <v>4.9344509336872</v>
          </cell>
          <cell r="CU848">
            <v>4.98671812567668</v>
          </cell>
          <cell r="CV848">
            <v>4.87862934920439</v>
          </cell>
          <cell r="CW848">
            <v>5.03095334494096</v>
          </cell>
          <cell r="CX848">
            <v>4.93425210553072</v>
          </cell>
          <cell r="CY848">
            <v>5.00933678489695</v>
          </cell>
          <cell r="CZ848">
            <v>4.96798973831188</v>
          </cell>
          <cell r="DA848">
            <v>4.87296266021719</v>
          </cell>
        </row>
        <row r="849">
          <cell r="A849">
            <v>5750.0783851478</v>
          </cell>
          <cell r="B849">
            <v>5405.03064156445</v>
          </cell>
          <cell r="C849">
            <v>4550.84704104206</v>
          </cell>
          <cell r="D849">
            <v>5801.83404784417</v>
          </cell>
          <cell r="E849">
            <v>4605.80591468468</v>
          </cell>
          <cell r="F849">
            <v>6309.18667926592</v>
          </cell>
          <cell r="G849">
            <v>5372.64200999521</v>
          </cell>
          <cell r="H849">
            <v>6285.73717774526</v>
          </cell>
          <cell r="I849">
            <v>6076.40683200015</v>
          </cell>
          <cell r="J849">
            <v>6597.77022084849</v>
          </cell>
          <cell r="K849">
            <v>6861.47561104901</v>
          </cell>
          <cell r="L849">
            <v>8112.96860938347</v>
          </cell>
          <cell r="M849">
            <v>6131.17036411259</v>
          </cell>
          <cell r="N849">
            <v>5696.09761821847</v>
          </cell>
          <cell r="O849">
            <v>6128.9112625038</v>
          </cell>
        </row>
        <row r="849">
          <cell r="Z849">
            <v>6585.31177106083</v>
          </cell>
          <cell r="AA849">
            <v>6190.14377243553</v>
          </cell>
          <cell r="AB849">
            <v>5604.17728907061</v>
          </cell>
          <cell r="AC849">
            <v>7144.71532720195</v>
          </cell>
          <cell r="AD849">
            <v>5671.85683723453</v>
          </cell>
          <cell r="AE849">
            <v>6309.18667926592</v>
          </cell>
          <cell r="AF849">
            <v>5372.64200999521</v>
          </cell>
          <cell r="AG849">
            <v>6285.73717774526</v>
          </cell>
          <cell r="AH849">
            <v>6076.40683200015</v>
          </cell>
          <cell r="AI849">
            <v>6597.77022084849</v>
          </cell>
          <cell r="AJ849">
            <v>6861.47561104901</v>
          </cell>
          <cell r="AK849">
            <v>8112.96860938347</v>
          </cell>
          <cell r="AL849">
            <v>6131.17036411259</v>
          </cell>
          <cell r="AM849">
            <v>5696.09761821847</v>
          </cell>
          <cell r="AN849">
            <v>6128.9112625038</v>
          </cell>
        </row>
        <row r="849"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49">
          <cell r="BX849">
            <v>3.66887154896532</v>
          </cell>
          <cell r="BY849">
            <v>3.51154651217496</v>
          </cell>
          <cell r="BZ849">
            <v>3.233638424483</v>
          </cell>
          <cell r="CA849">
            <v>3.98876184289385</v>
          </cell>
          <cell r="CB849">
            <v>3.13211135485067</v>
          </cell>
          <cell r="CC849">
            <v>3.49207091539914</v>
          </cell>
          <cell r="CD849">
            <v>3.00223179035631</v>
          </cell>
          <cell r="CE849">
            <v>3.45048030973999</v>
          </cell>
          <cell r="CF849">
            <v>3.38767634147066</v>
          </cell>
          <cell r="CG849">
            <v>3.72434160122323</v>
          </cell>
          <cell r="CH849">
            <v>3.94760454706159</v>
          </cell>
          <cell r="CI849">
            <v>4.49244658779433</v>
          </cell>
          <cell r="CJ849">
            <v>3.42514628985347</v>
          </cell>
          <cell r="CK849">
            <v>3.26770936457723</v>
          </cell>
          <cell r="CL849">
            <v>3.47236699542598</v>
          </cell>
          <cell r="CM849">
            <v>4.91757474114596</v>
          </cell>
          <cell r="CN849">
            <v>4.82958091196365</v>
          </cell>
          <cell r="CO849">
            <v>4.7481840470368</v>
          </cell>
          <cell r="CP849">
            <v>4.90742824747791</v>
          </cell>
          <cell r="CQ849">
            <v>4.96129672292045</v>
          </cell>
          <cell r="CR849">
            <v>4.94991177890133</v>
          </cell>
          <cell r="CS849">
            <v>4.90287498718574</v>
          </cell>
          <cell r="CT849">
            <v>4.9909566788819</v>
          </cell>
          <cell r="CU849">
            <v>4.91419140219819</v>
          </cell>
          <cell r="CV849">
            <v>4.85349753924512</v>
          </cell>
          <cell r="CW849">
            <v>4.76201785002382</v>
          </cell>
          <cell r="CX849">
            <v>4.94770740713422</v>
          </cell>
          <cell r="CY849">
            <v>4.9042363751665</v>
          </cell>
          <cell r="CZ849">
            <v>4.77574507341405</v>
          </cell>
          <cell r="DA849">
            <v>4.83576123365092</v>
          </cell>
        </row>
        <row r="850">
          <cell r="A850">
            <v>6928.03577956419</v>
          </cell>
          <cell r="B850">
            <v>5913.88620464158</v>
          </cell>
          <cell r="C850">
            <v>5693.08069459704</v>
          </cell>
          <cell r="D850">
            <v>5007.27710221184</v>
          </cell>
          <cell r="E850">
            <v>4568.35759891692</v>
          </cell>
          <cell r="F850">
            <v>4981.85076039524</v>
          </cell>
          <cell r="G850">
            <v>6674.77785703632</v>
          </cell>
          <cell r="H850">
            <v>5693.80786517055</v>
          </cell>
          <cell r="I850">
            <v>5714.30407131463</v>
          </cell>
          <cell r="J850">
            <v>6668.77936662</v>
          </cell>
          <cell r="K850">
            <v>7270.1051022703</v>
          </cell>
          <cell r="L850">
            <v>7036.1454541719</v>
          </cell>
          <cell r="M850">
            <v>6762.11905890767</v>
          </cell>
          <cell r="N850">
            <v>6855.37456573421</v>
          </cell>
          <cell r="O850">
            <v>8242.51893589706</v>
          </cell>
        </row>
        <row r="850">
          <cell r="Z850">
            <v>7934.37454476056</v>
          </cell>
          <cell r="AA850">
            <v>6772.913659183</v>
          </cell>
          <cell r="AB850">
            <v>7010.79013330261</v>
          </cell>
          <cell r="AC850">
            <v>6166.25176878572</v>
          </cell>
          <cell r="AD850">
            <v>5625.74080677977</v>
          </cell>
          <cell r="AE850">
            <v>4981.85076039524</v>
          </cell>
          <cell r="AF850">
            <v>6674.77785703632</v>
          </cell>
          <cell r="AG850">
            <v>5693.80786517055</v>
          </cell>
          <cell r="AH850">
            <v>5714.30407131463</v>
          </cell>
          <cell r="AI850">
            <v>6668.77936662</v>
          </cell>
          <cell r="AJ850">
            <v>7270.1051022703</v>
          </cell>
          <cell r="AK850">
            <v>7036.1454541719</v>
          </cell>
          <cell r="AL850">
            <v>6762.11905890767</v>
          </cell>
          <cell r="AM850">
            <v>6855.37456573421</v>
          </cell>
          <cell r="AN850">
            <v>8242.51893589706</v>
          </cell>
        </row>
        <row r="850"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</row>
        <row r="850">
          <cell r="BX850">
            <v>4.46849487197267</v>
          </cell>
          <cell r="BY850">
            <v>3.77298903177797</v>
          </cell>
          <cell r="BZ850">
            <v>3.98792621549374</v>
          </cell>
          <cell r="CA850">
            <v>3.58287191118112</v>
          </cell>
          <cell r="CB850">
            <v>3.16064917732215</v>
          </cell>
          <cell r="CC850">
            <v>2.74755807324519</v>
          </cell>
          <cell r="CD850">
            <v>3.68806528600355</v>
          </cell>
          <cell r="CE850">
            <v>3.17961009094216</v>
          </cell>
          <cell r="CF850">
            <v>3.32316350381463</v>
          </cell>
          <cell r="CG850">
            <v>3.7893139177707</v>
          </cell>
          <cell r="CH850">
            <v>4.12966964585875</v>
          </cell>
          <cell r="CI850">
            <v>4.07455459507083</v>
          </cell>
          <cell r="CJ850">
            <v>3.75068564254046</v>
          </cell>
          <cell r="CK850">
            <v>3.84423934318692</v>
          </cell>
          <cell r="CL850">
            <v>4.5588902886766</v>
          </cell>
          <cell r="CM850">
            <v>4.86472807381836</v>
          </cell>
          <cell r="CN850">
            <v>4.91809747579198</v>
          </cell>
          <cell r="CO850">
            <v>4.81644924276789</v>
          </cell>
          <cell r="CP850">
            <v>4.71516729629819</v>
          </cell>
          <cell r="CQ850">
            <v>4.87652619667964</v>
          </cell>
          <cell r="CR850">
            <v>4.96764975625892</v>
          </cell>
          <cell r="CS850">
            <v>4.95844330397781</v>
          </cell>
          <cell r="CT850">
            <v>4.90609639453768</v>
          </cell>
          <cell r="CU850">
            <v>4.71106148544056</v>
          </cell>
          <cell r="CV850">
            <v>4.82161911052422</v>
          </cell>
          <cell r="CW850">
            <v>4.82316937641186</v>
          </cell>
          <cell r="CX850">
            <v>4.73109646307551</v>
          </cell>
          <cell r="CY850">
            <v>4.93945783563453</v>
          </cell>
          <cell r="CZ850">
            <v>4.88571247744654</v>
          </cell>
          <cell r="DA850">
            <v>4.95345187755052</v>
          </cell>
        </row>
        <row r="851">
          <cell r="A851">
            <v>7003.15605708529</v>
          </cell>
          <cell r="B851">
            <v>5692.02628036409</v>
          </cell>
          <cell r="C851">
            <v>5405.60731967385</v>
          </cell>
          <cell r="D851">
            <v>4301.83730438871</v>
          </cell>
          <cell r="E851">
            <v>5436.94929207765</v>
          </cell>
          <cell r="F851">
            <v>5903.65314110299</v>
          </cell>
          <cell r="G851">
            <v>6421.66886974004</v>
          </cell>
          <cell r="H851">
            <v>6884.26919789366</v>
          </cell>
          <cell r="I851">
            <v>6715.01849167655</v>
          </cell>
          <cell r="J851">
            <v>5644.2726796508</v>
          </cell>
          <cell r="K851">
            <v>6914.62082700893</v>
          </cell>
          <cell r="L851">
            <v>6778.0664133582</v>
          </cell>
          <cell r="M851">
            <v>6821.16459865477</v>
          </cell>
          <cell r="N851">
            <v>8017.86678883517</v>
          </cell>
          <cell r="O851">
            <v>7544.35456610495</v>
          </cell>
        </row>
        <row r="851">
          <cell r="Z851">
            <v>8020.40649331327</v>
          </cell>
          <cell r="AA851">
            <v>6518.82724974466</v>
          </cell>
          <cell r="AB851">
            <v>6656.77872741977</v>
          </cell>
          <cell r="AC851">
            <v>5297.53224072581</v>
          </cell>
          <cell r="AD851">
            <v>6695.37505209427</v>
          </cell>
          <cell r="AE851">
            <v>5903.65314110299</v>
          </cell>
          <cell r="AF851">
            <v>6421.66886974004</v>
          </cell>
          <cell r="AG851">
            <v>6884.26919789366</v>
          </cell>
          <cell r="AH851">
            <v>6715.01849167655</v>
          </cell>
          <cell r="AI851">
            <v>5644.2726796508</v>
          </cell>
          <cell r="AJ851">
            <v>6914.62082700893</v>
          </cell>
          <cell r="AK851">
            <v>6778.0664133582</v>
          </cell>
          <cell r="AL851">
            <v>6821.16459865477</v>
          </cell>
          <cell r="AM851">
            <v>8017.86678883517</v>
          </cell>
          <cell r="AN851">
            <v>7544.35456610495</v>
          </cell>
        </row>
        <row r="851"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</row>
        <row r="851">
          <cell r="BX851">
            <v>4.48320359254385</v>
          </cell>
          <cell r="BY851">
            <v>3.57033543765023</v>
          </cell>
          <cell r="BZ851">
            <v>3.82714791987656</v>
          </cell>
          <cell r="CA851">
            <v>3.00922691051455</v>
          </cell>
          <cell r="CB851">
            <v>3.8227426375566</v>
          </cell>
          <cell r="CC851">
            <v>3.34130316720388</v>
          </cell>
          <cell r="CD851">
            <v>3.51460157370932</v>
          </cell>
          <cell r="CE851">
            <v>3.91869368245842</v>
          </cell>
          <cell r="CF851">
            <v>3.75178434422063</v>
          </cell>
          <cell r="CG851">
            <v>3.24252083018661</v>
          </cell>
          <cell r="CH851">
            <v>3.77138707687865</v>
          </cell>
          <cell r="CI851">
            <v>4.00831906138664</v>
          </cell>
          <cell r="CJ851">
            <v>3.84758457066692</v>
          </cell>
          <cell r="CK851">
            <v>4.56915696745324</v>
          </cell>
          <cell r="CL851">
            <v>4.21996858261227</v>
          </cell>
          <cell r="CM851">
            <v>4.90134252581826</v>
          </cell>
          <cell r="CN851">
            <v>5.0022752752851</v>
          </cell>
          <cell r="CO851">
            <v>4.76536322085105</v>
          </cell>
          <cell r="CP851">
            <v>4.82309489861996</v>
          </cell>
          <cell r="CQ851">
            <v>4.7985164141559</v>
          </cell>
          <cell r="CR851">
            <v>4.84074367335568</v>
          </cell>
          <cell r="CS851">
            <v>5.00586281909195</v>
          </cell>
          <cell r="CT851">
            <v>4.8130864592728</v>
          </cell>
          <cell r="CU851">
            <v>4.90361631910958</v>
          </cell>
          <cell r="CV851">
            <v>4.76905518145171</v>
          </cell>
          <cell r="CW851">
            <v>5.0231297565506</v>
          </cell>
          <cell r="CX851">
            <v>4.63287594717585</v>
          </cell>
          <cell r="CY851">
            <v>4.85710498232297</v>
          </cell>
          <cell r="CZ851">
            <v>4.80761735305838</v>
          </cell>
          <cell r="DA851">
            <v>4.89801385011169</v>
          </cell>
        </row>
        <row r="852">
          <cell r="A852">
            <v>6930.19920888736</v>
          </cell>
          <cell r="B852">
            <v>5111.51784813203</v>
          </cell>
          <cell r="C852">
            <v>5122.18964697434</v>
          </cell>
          <cell r="D852">
            <v>6027.84978877329</v>
          </cell>
          <cell r="E852">
            <v>4675.53452205648</v>
          </cell>
          <cell r="F852">
            <v>6057.68067455077</v>
          </cell>
          <cell r="G852">
            <v>6566.67996594503</v>
          </cell>
          <cell r="H852">
            <v>5469.06501057129</v>
          </cell>
          <cell r="I852">
            <v>6386.12877889694</v>
          </cell>
          <cell r="J852">
            <v>6642.51503533696</v>
          </cell>
          <cell r="K852">
            <v>6990.58244889138</v>
          </cell>
          <cell r="L852">
            <v>7660.97821933956</v>
          </cell>
          <cell r="M852">
            <v>7583.37036240467</v>
          </cell>
          <cell r="N852">
            <v>7885.60685401811</v>
          </cell>
          <cell r="O852">
            <v>7666.56953429851</v>
          </cell>
        </row>
        <row r="852">
          <cell r="Z852">
            <v>7936.8522251735</v>
          </cell>
          <cell r="AA852">
            <v>5853.99648468029</v>
          </cell>
          <cell r="AB852">
            <v>6307.76174874758</v>
          </cell>
          <cell r="AC852">
            <v>7423.0442340767</v>
          </cell>
          <cell r="AD852">
            <v>5757.72469311001</v>
          </cell>
          <cell r="AE852">
            <v>6057.68067455077</v>
          </cell>
          <cell r="AF852">
            <v>6566.67996594503</v>
          </cell>
          <cell r="AG852">
            <v>5469.06501057129</v>
          </cell>
          <cell r="AH852">
            <v>6386.12877889694</v>
          </cell>
          <cell r="AI852">
            <v>6642.51503533696</v>
          </cell>
          <cell r="AJ852">
            <v>6990.58244889138</v>
          </cell>
          <cell r="AK852">
            <v>7660.97821933956</v>
          </cell>
          <cell r="AL852">
            <v>7583.37036240467</v>
          </cell>
          <cell r="AM852">
            <v>7885.60685401811</v>
          </cell>
          <cell r="AN852">
            <v>7666.56953429851</v>
          </cell>
        </row>
        <row r="852"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2">
          <cell r="BX852">
            <v>4.44577853073544</v>
          </cell>
          <cell r="BY852">
            <v>3.35491870637764</v>
          </cell>
          <cell r="BZ852">
            <v>3.57197688661956</v>
          </cell>
          <cell r="CA852">
            <v>4.26223957805289</v>
          </cell>
          <cell r="CB852">
            <v>3.21073442606716</v>
          </cell>
          <cell r="CC852">
            <v>3.39658023615115</v>
          </cell>
          <cell r="CD852">
            <v>3.83220079747935</v>
          </cell>
          <cell r="CE852">
            <v>3.13257070932242</v>
          </cell>
          <cell r="CF852">
            <v>3.64735414909077</v>
          </cell>
          <cell r="CG852">
            <v>3.7844399360003</v>
          </cell>
          <cell r="CH852">
            <v>3.92907028491574</v>
          </cell>
          <cell r="CI852">
            <v>4.19160062379156</v>
          </cell>
          <cell r="CJ852">
            <v>4.33726147884435</v>
          </cell>
          <cell r="CK852">
            <v>4.44296423771178</v>
          </cell>
          <cell r="CL852">
            <v>4.38341809296658</v>
          </cell>
          <cell r="CM852">
            <v>4.89111197658255</v>
          </cell>
          <cell r="CN852">
            <v>4.78054699295159</v>
          </cell>
          <cell r="CO852">
            <v>4.83808814732266</v>
          </cell>
          <cell r="CP852">
            <v>4.77146043017874</v>
          </cell>
          <cell r="CQ852">
            <v>4.91307785291472</v>
          </cell>
          <cell r="CR852">
            <v>4.88620443382619</v>
          </cell>
          <cell r="CS852">
            <v>4.69466632023076</v>
          </cell>
          <cell r="CT852">
            <v>4.78320879091373</v>
          </cell>
          <cell r="CU852">
            <v>4.79696857356618</v>
          </cell>
          <cell r="CV852">
            <v>4.80881494684895</v>
          </cell>
          <cell r="CW852">
            <v>4.8745070189817</v>
          </cell>
          <cell r="CX852">
            <v>5.00739056667625</v>
          </cell>
          <cell r="CY852">
            <v>4.79020166494754</v>
          </cell>
          <cell r="CZ852">
            <v>4.86261000176368</v>
          </cell>
          <cell r="DA852">
            <v>4.79176287739265</v>
          </cell>
        </row>
        <row r="853">
          <cell r="A853">
            <v>6922.83290236096</v>
          </cell>
          <cell r="B853">
            <v>6615.10734320526</v>
          </cell>
          <cell r="C853">
            <v>4868.89978607887</v>
          </cell>
          <cell r="D853">
            <v>5278.68726304723</v>
          </cell>
          <cell r="E853">
            <v>5055.10310620635</v>
          </cell>
          <cell r="F853">
            <v>6372.98411067663</v>
          </cell>
          <cell r="G853">
            <v>6523.85883040319</v>
          </cell>
          <cell r="H853">
            <v>6189.58687132998</v>
          </cell>
          <cell r="I853">
            <v>6635.74565362605</v>
          </cell>
          <cell r="J853">
            <v>7748.95066806052</v>
          </cell>
          <cell r="K853">
            <v>6250.08148760709</v>
          </cell>
          <cell r="L853">
            <v>7711.40167750799</v>
          </cell>
          <cell r="M853">
            <v>6617.53750836639</v>
          </cell>
          <cell r="N853">
            <v>7771.01178897555</v>
          </cell>
          <cell r="O853">
            <v>6898.74105721588</v>
          </cell>
        </row>
        <row r="853">
          <cell r="Z853">
            <v>7928.41591842631</v>
          </cell>
          <cell r="AA853">
            <v>7575.99137544989</v>
          </cell>
          <cell r="AB853">
            <v>5995.84590688767</v>
          </cell>
          <cell r="AC853">
            <v>6500.48200013809</v>
          </cell>
          <cell r="AD853">
            <v>6225.14748709834</v>
          </cell>
          <cell r="AE853">
            <v>6372.98411067663</v>
          </cell>
          <cell r="AF853">
            <v>6523.85883040319</v>
          </cell>
          <cell r="AG853">
            <v>6189.58687132998</v>
          </cell>
          <cell r="AH853">
            <v>6635.74565362605</v>
          </cell>
          <cell r="AI853">
            <v>7748.95066806052</v>
          </cell>
          <cell r="AJ853">
            <v>6250.08148760709</v>
          </cell>
          <cell r="AK853">
            <v>7711.40167750799</v>
          </cell>
          <cell r="AL853">
            <v>6617.53750836639</v>
          </cell>
          <cell r="AM853">
            <v>7771.01178897555</v>
          </cell>
          <cell r="AN853">
            <v>6898.74105721588</v>
          </cell>
        </row>
        <row r="853"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3">
          <cell r="BX853">
            <v>4.47309161906847</v>
          </cell>
          <cell r="BY853">
            <v>4.17425294945586</v>
          </cell>
          <cell r="BZ853">
            <v>3.27321311620696</v>
          </cell>
          <cell r="CA853">
            <v>3.7220881272835</v>
          </cell>
          <cell r="CB853">
            <v>3.49652816228185</v>
          </cell>
          <cell r="CC853">
            <v>3.54344642386997</v>
          </cell>
          <cell r="CD853">
            <v>3.58332661951582</v>
          </cell>
          <cell r="CE853">
            <v>3.51367853935732</v>
          </cell>
          <cell r="CF853">
            <v>3.64431608874951</v>
          </cell>
          <cell r="CG853">
            <v>4.27321061311347</v>
          </cell>
          <cell r="CH853">
            <v>3.48044085062856</v>
          </cell>
          <cell r="CI853">
            <v>4.24343656124428</v>
          </cell>
          <cell r="CJ853">
            <v>3.77457207807798</v>
          </cell>
          <cell r="CK853">
            <v>4.36404169910575</v>
          </cell>
          <cell r="CL853">
            <v>3.94256346038061</v>
          </cell>
          <cell r="CM853">
            <v>4.85607926185667</v>
          </cell>
          <cell r="CN853">
            <v>4.97242045606338</v>
          </cell>
          <cell r="CO853">
            <v>5.01860847557621</v>
          </cell>
          <cell r="CP853">
            <v>4.78482483954611</v>
          </cell>
          <cell r="CQ853">
            <v>4.87775238843199</v>
          </cell>
          <cell r="CR853">
            <v>4.92747126712326</v>
          </cell>
          <cell r="CS853">
            <v>4.98798678841511</v>
          </cell>
          <cell r="CT853">
            <v>4.82621618917957</v>
          </cell>
          <cell r="CU853">
            <v>4.98862465156411</v>
          </cell>
          <cell r="CV853">
            <v>4.96816182313901</v>
          </cell>
          <cell r="CW853">
            <v>4.91992585417978</v>
          </cell>
          <cell r="CX853">
            <v>4.97877783222675</v>
          </cell>
          <cell r="CY853">
            <v>4.80325699812333</v>
          </cell>
          <cell r="CZ853">
            <v>4.87860674242181</v>
          </cell>
          <cell r="DA853">
            <v>4.79400284121332</v>
          </cell>
        </row>
        <row r="854">
          <cell r="A854">
            <v>7254.22547840151</v>
          </cell>
          <cell r="B854">
            <v>6147.33279524958</v>
          </cell>
          <cell r="C854">
            <v>4666.34726962638</v>
          </cell>
          <cell r="D854">
            <v>4742.48131128108</v>
          </cell>
          <cell r="E854">
            <v>5263.93030089818</v>
          </cell>
          <cell r="F854">
            <v>6720.70928077942</v>
          </cell>
          <cell r="G854">
            <v>7410.91558772738</v>
          </cell>
          <cell r="H854">
            <v>6057.36611337063</v>
          </cell>
          <cell r="I854">
            <v>7433.58602999918</v>
          </cell>
          <cell r="J854">
            <v>5647.0903997003</v>
          </cell>
          <cell r="K854">
            <v>6533.63252099111</v>
          </cell>
          <cell r="L854">
            <v>7082.76361848068</v>
          </cell>
          <cell r="M854">
            <v>6601.24230562103</v>
          </cell>
          <cell r="N854">
            <v>6663.84567673517</v>
          </cell>
          <cell r="O854">
            <v>6457.84057572367</v>
          </cell>
        </row>
        <row r="854">
          <cell r="Z854">
            <v>8307.94525449219</v>
          </cell>
          <cell r="AA854">
            <v>7040.26976775635</v>
          </cell>
          <cell r="AB854">
            <v>5746.41097701422</v>
          </cell>
          <cell r="AC854">
            <v>5840.16685659411</v>
          </cell>
          <cell r="AD854">
            <v>6482.30942009188</v>
          </cell>
          <cell r="AE854">
            <v>6720.70928077942</v>
          </cell>
          <cell r="AF854">
            <v>7410.91558772738</v>
          </cell>
          <cell r="AG854">
            <v>6057.36611337063</v>
          </cell>
          <cell r="AH854">
            <v>7433.58602999918</v>
          </cell>
          <cell r="AI854">
            <v>5647.0903997003</v>
          </cell>
          <cell r="AJ854">
            <v>6533.63252099111</v>
          </cell>
          <cell r="AK854">
            <v>7082.76361848068</v>
          </cell>
          <cell r="AL854">
            <v>6601.24230562103</v>
          </cell>
          <cell r="AM854">
            <v>6663.84567673517</v>
          </cell>
          <cell r="AN854">
            <v>6457.84057572367</v>
          </cell>
        </row>
        <row r="854"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4">
          <cell r="BX854">
            <v>4.68701801285441</v>
          </cell>
          <cell r="BY854">
            <v>3.9878162327979</v>
          </cell>
          <cell r="BZ854">
            <v>3.18719625154185</v>
          </cell>
          <cell r="CA854">
            <v>3.36607236181917</v>
          </cell>
          <cell r="CB854">
            <v>3.60751190188766</v>
          </cell>
          <cell r="CC854">
            <v>3.74464422342</v>
          </cell>
          <cell r="CD854">
            <v>4.08976191443076</v>
          </cell>
          <cell r="CE854">
            <v>3.38342306919377</v>
          </cell>
          <cell r="CF854">
            <v>4.13396222106518</v>
          </cell>
          <cell r="CG854">
            <v>3.11409331235867</v>
          </cell>
          <cell r="CH854">
            <v>3.65581429032389</v>
          </cell>
          <cell r="CI854">
            <v>4.06384121226551</v>
          </cell>
          <cell r="CJ854">
            <v>3.78818557750685</v>
          </cell>
          <cell r="CK854">
            <v>3.85104652919474</v>
          </cell>
          <cell r="CL854">
            <v>3.52134032811464</v>
          </cell>
          <cell r="CM854">
            <v>4.8562846964742</v>
          </cell>
          <cell r="CN854">
            <v>4.83683529947596</v>
          </cell>
          <cell r="CO854">
            <v>4.93963674506426</v>
          </cell>
          <cell r="CP854">
            <v>4.75345014053898</v>
          </cell>
          <cell r="CQ854">
            <v>4.92299188994365</v>
          </cell>
          <cell r="CR854">
            <v>4.91712991689905</v>
          </cell>
          <cell r="CS854">
            <v>4.96456242376808</v>
          </cell>
          <cell r="CT854">
            <v>4.90495077289588</v>
          </cell>
          <cell r="CU854">
            <v>4.92650586391614</v>
          </cell>
          <cell r="CV854">
            <v>4.96821353609528</v>
          </cell>
          <cell r="CW854">
            <v>4.89640929480109</v>
          </cell>
          <cell r="CX854">
            <v>4.77499754982703</v>
          </cell>
          <cell r="CY854">
            <v>4.77421049941504</v>
          </cell>
          <cell r="CZ854">
            <v>4.74081819180919</v>
          </cell>
          <cell r="DA854">
            <v>5.02442600189261</v>
          </cell>
        </row>
        <row r="855">
          <cell r="A855">
            <v>7199.50756079184</v>
          </cell>
          <cell r="B855">
            <v>6142.87035756446</v>
          </cell>
          <cell r="C855">
            <v>5457.09594015281</v>
          </cell>
          <cell r="D855">
            <v>5171.59944176297</v>
          </cell>
          <cell r="E855">
            <v>5540.01557384553</v>
          </cell>
          <cell r="F855">
            <v>6668.92816032469</v>
          </cell>
          <cell r="G855">
            <v>7157.65699961377</v>
          </cell>
          <cell r="H855">
            <v>6129.01668230004</v>
          </cell>
          <cell r="I855">
            <v>7435.35510587818</v>
          </cell>
          <cell r="J855">
            <v>6066.0728470133</v>
          </cell>
          <cell r="K855">
            <v>7202.46529384332</v>
          </cell>
          <cell r="L855">
            <v>6703.28141576374</v>
          </cell>
          <cell r="M855">
            <v>6610.49587839174</v>
          </cell>
          <cell r="N855">
            <v>6836.45334584196</v>
          </cell>
          <cell r="O855">
            <v>7550.66549342078</v>
          </cell>
        </row>
        <row r="855">
          <cell r="Z855">
            <v>8245.27923104222</v>
          </cell>
          <cell r="AA855">
            <v>7035.15913422284</v>
          </cell>
          <cell r="AB855">
            <v>6720.18480433941</v>
          </cell>
          <cell r="AC855">
            <v>6368.60783900612</v>
          </cell>
          <cell r="AD855">
            <v>6822.29685595702</v>
          </cell>
          <cell r="AE855">
            <v>6668.92816032469</v>
          </cell>
          <cell r="AF855">
            <v>7157.65699961377</v>
          </cell>
          <cell r="AG855">
            <v>6129.01668230004</v>
          </cell>
          <cell r="AH855">
            <v>7435.35510587818</v>
          </cell>
          <cell r="AI855">
            <v>6066.0728470133</v>
          </cell>
          <cell r="AJ855">
            <v>7202.46529384332</v>
          </cell>
          <cell r="AK855">
            <v>6703.28141576374</v>
          </cell>
          <cell r="AL855">
            <v>6610.49587839174</v>
          </cell>
          <cell r="AM855">
            <v>6836.45334584196</v>
          </cell>
          <cell r="AN855">
            <v>7550.66549342078</v>
          </cell>
        </row>
        <row r="855"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</row>
        <row r="855">
          <cell r="BX855">
            <v>4.47862337212214</v>
          </cell>
          <cell r="BY855">
            <v>3.95125931488759</v>
          </cell>
          <cell r="BZ855">
            <v>3.83332326139137</v>
          </cell>
          <cell r="CA855">
            <v>3.51987416347694</v>
          </cell>
          <cell r="CB855">
            <v>3.74838721972265</v>
          </cell>
          <cell r="CC855">
            <v>3.69930403708057</v>
          </cell>
          <cell r="CD855">
            <v>4.04893914979943</v>
          </cell>
          <cell r="CE855">
            <v>3.46818854365223</v>
          </cell>
          <cell r="CF855">
            <v>4.20587585007765</v>
          </cell>
          <cell r="CG855">
            <v>3.53164158560376</v>
          </cell>
          <cell r="CH855">
            <v>3.98859421115201</v>
          </cell>
          <cell r="CI855">
            <v>3.81235410595968</v>
          </cell>
          <cell r="CJ855">
            <v>3.71790203474404</v>
          </cell>
          <cell r="CK855">
            <v>3.81696531384842</v>
          </cell>
          <cell r="CL855">
            <v>4.18370737569115</v>
          </cell>
          <cell r="CM855">
            <v>5.04391734590992</v>
          </cell>
          <cell r="CN855">
            <v>4.87804192306225</v>
          </cell>
          <cell r="CO855">
            <v>4.80300354598466</v>
          </cell>
          <cell r="CP855">
            <v>4.95706375979528</v>
          </cell>
          <cell r="CQ855">
            <v>4.98647102533845</v>
          </cell>
          <cell r="CR855">
            <v>4.93904687815367</v>
          </cell>
          <cell r="CS855">
            <v>4.84324867613667</v>
          </cell>
          <cell r="CT855">
            <v>4.84167060570662</v>
          </cell>
          <cell r="CU855">
            <v>4.8434230188082</v>
          </cell>
          <cell r="CV855">
            <v>4.70585059673005</v>
          </cell>
          <cell r="CW855">
            <v>4.94730237831556</v>
          </cell>
          <cell r="CX855">
            <v>4.81727406565588</v>
          </cell>
          <cell r="CY855">
            <v>4.87128155685227</v>
          </cell>
          <cell r="CZ855">
            <v>4.90704201548165</v>
          </cell>
          <cell r="DA855">
            <v>4.9445988734042</v>
          </cell>
        </row>
        <row r="856">
          <cell r="A856">
            <v>7279.08118813357</v>
          </cell>
          <cell r="B856">
            <v>5460.5830571269</v>
          </cell>
          <cell r="C856">
            <v>5173.63630180444</v>
          </cell>
          <cell r="D856">
            <v>4216.28599905081</v>
          </cell>
          <cell r="E856">
            <v>5944.12964173815</v>
          </cell>
          <cell r="F856">
            <v>6370.40336437318</v>
          </cell>
          <cell r="G856">
            <v>6980.04109326526</v>
          </cell>
          <cell r="H856">
            <v>6256.37439750945</v>
          </cell>
          <cell r="I856">
            <v>7298.11690389938</v>
          </cell>
          <cell r="J856">
            <v>6315.23256785417</v>
          </cell>
          <cell r="K856">
            <v>7996.37236390664</v>
          </cell>
          <cell r="L856">
            <v>7458.35611188629</v>
          </cell>
          <cell r="M856">
            <v>7842.08140851301</v>
          </cell>
          <cell r="N856">
            <v>7800.37846584605</v>
          </cell>
          <cell r="O856">
            <v>7732.63152688106</v>
          </cell>
        </row>
        <row r="856">
          <cell r="Z856">
            <v>8336.4114051971</v>
          </cell>
          <cell r="AA856">
            <v>6253.76550967292</v>
          </cell>
          <cell r="AB856">
            <v>6371.11614673047</v>
          </cell>
          <cell r="AC856">
            <v>5192.17939583756</v>
          </cell>
          <cell r="AD856">
            <v>7319.94638384781</v>
          </cell>
          <cell r="AE856">
            <v>6370.40336437318</v>
          </cell>
          <cell r="AF856">
            <v>6980.04109326526</v>
          </cell>
          <cell r="AG856">
            <v>6256.37439750945</v>
          </cell>
          <cell r="AH856">
            <v>7298.11690389938</v>
          </cell>
          <cell r="AI856">
            <v>6315.23256785417</v>
          </cell>
          <cell r="AJ856">
            <v>7996.37236390664</v>
          </cell>
          <cell r="AK856">
            <v>7458.35611188629</v>
          </cell>
          <cell r="AL856">
            <v>7842.08140851301</v>
          </cell>
          <cell r="AM856">
            <v>7800.37846584605</v>
          </cell>
          <cell r="AN856">
            <v>7732.63152688106</v>
          </cell>
        </row>
        <row r="856"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</row>
        <row r="856">
          <cell r="BX856">
            <v>4.8268525811526</v>
          </cell>
          <cell r="BY856">
            <v>3.58573837290642</v>
          </cell>
          <cell r="BZ856">
            <v>3.56788787389252</v>
          </cell>
          <cell r="CA856">
            <v>2.91752561397804</v>
          </cell>
          <cell r="CB856">
            <v>4.10326465272401</v>
          </cell>
          <cell r="CC856">
            <v>3.67292132185539</v>
          </cell>
          <cell r="CD856">
            <v>3.9137538822696</v>
          </cell>
          <cell r="CE856">
            <v>3.52881040964222</v>
          </cell>
          <cell r="CF856">
            <v>4.10098622575732</v>
          </cell>
          <cell r="CG856">
            <v>3.53576847533141</v>
          </cell>
          <cell r="CH856">
            <v>4.32338625406525</v>
          </cell>
          <cell r="CI856">
            <v>4.17332053629362</v>
          </cell>
          <cell r="CJ856">
            <v>4.6514179033462</v>
          </cell>
          <cell r="CK856">
            <v>4.48485946370521</v>
          </cell>
          <cell r="CL856">
            <v>4.16162901709332</v>
          </cell>
          <cell r="CM856">
            <v>4.73175488953011</v>
          </cell>
          <cell r="CN856">
            <v>4.77826387601239</v>
          </cell>
          <cell r="CO856">
            <v>4.89228174979757</v>
          </cell>
          <cell r="CP856">
            <v>4.87575806071364</v>
          </cell>
          <cell r="CQ856">
            <v>4.8874857763968</v>
          </cell>
          <cell r="CR856">
            <v>4.75184692863929</v>
          </cell>
          <cell r="CS856">
            <v>4.88620409733877</v>
          </cell>
          <cell r="CT856">
            <v>4.85737395445293</v>
          </cell>
          <cell r="CU856">
            <v>4.87561765192436</v>
          </cell>
          <cell r="CV856">
            <v>4.89342194092479</v>
          </cell>
          <cell r="CW856">
            <v>5.06729406135188</v>
          </cell>
          <cell r="CX856">
            <v>4.89630551586624</v>
          </cell>
          <cell r="CY856">
            <v>4.61905487537789</v>
          </cell>
          <cell r="CZ856">
            <v>4.76512142228238</v>
          </cell>
          <cell r="DA856">
            <v>5.09062479318867</v>
          </cell>
        </row>
        <row r="857">
          <cell r="A857">
            <v>6348.15629076891</v>
          </cell>
          <cell r="B857">
            <v>5663.04206203257</v>
          </cell>
          <cell r="C857">
            <v>5310.65954527652</v>
          </cell>
          <cell r="D857">
            <v>5630.8885798818</v>
          </cell>
          <cell r="E857">
            <v>4371.31679950002</v>
          </cell>
          <cell r="F857">
            <v>4698.31848107207</v>
          </cell>
          <cell r="G857">
            <v>6883.7193517062</v>
          </cell>
          <cell r="H857">
            <v>7060.97294055206</v>
          </cell>
          <cell r="I857">
            <v>6324.11111329751</v>
          </cell>
          <cell r="J857">
            <v>6262.68441844275</v>
          </cell>
          <cell r="K857">
            <v>5694.87019263799</v>
          </cell>
          <cell r="L857">
            <v>6423.81259055222</v>
          </cell>
          <cell r="M857">
            <v>6869.52199370944</v>
          </cell>
          <cell r="N857">
            <v>7548.32222236679</v>
          </cell>
          <cell r="O857">
            <v>7268.0675603276</v>
          </cell>
        </row>
        <row r="857">
          <cell r="Z857">
            <v>7270.26408094083</v>
          </cell>
          <cell r="AA857">
            <v>6485.63289979517</v>
          </cell>
          <cell r="AB857">
            <v>6539.85452493033</v>
          </cell>
          <cell r="AC857">
            <v>6934.20315208722</v>
          </cell>
          <cell r="AD857">
            <v>5383.09332529913</v>
          </cell>
          <cell r="AE857">
            <v>4698.31848107207</v>
          </cell>
          <cell r="AF857">
            <v>6883.7193517062</v>
          </cell>
          <cell r="AG857">
            <v>7060.97294055206</v>
          </cell>
          <cell r="AH857">
            <v>6324.11111329751</v>
          </cell>
          <cell r="AI857">
            <v>6262.68441844275</v>
          </cell>
          <cell r="AJ857">
            <v>5694.87019263799</v>
          </cell>
          <cell r="AK857">
            <v>6423.81259055222</v>
          </cell>
          <cell r="AL857">
            <v>6869.52199370944</v>
          </cell>
          <cell r="AM857">
            <v>7548.32222236679</v>
          </cell>
          <cell r="AN857">
            <v>7268.0675603276</v>
          </cell>
        </row>
        <row r="857"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7">
          <cell r="BX857">
            <v>4.14956074321673</v>
          </cell>
          <cell r="BY857">
            <v>3.64529462956788</v>
          </cell>
          <cell r="BZ857">
            <v>3.59539029261575</v>
          </cell>
          <cell r="CA857">
            <v>3.92386117787488</v>
          </cell>
          <cell r="CB857">
            <v>3.07778877155186</v>
          </cell>
          <cell r="CC857">
            <v>2.58986947424325</v>
          </cell>
          <cell r="CD857">
            <v>3.83955115905341</v>
          </cell>
          <cell r="CE857">
            <v>4.0550965605302</v>
          </cell>
          <cell r="CF857">
            <v>3.62710592946947</v>
          </cell>
          <cell r="CG857">
            <v>3.45704210394113</v>
          </cell>
          <cell r="CH857">
            <v>3.20858862436204</v>
          </cell>
          <cell r="CI857">
            <v>3.58300579611843</v>
          </cell>
          <cell r="CJ857">
            <v>3.8731177234229</v>
          </cell>
          <cell r="CK857">
            <v>4.22352272882249</v>
          </cell>
          <cell r="CL857">
            <v>4.20522099094599</v>
          </cell>
          <cell r="CM857">
            <v>4.80015427203127</v>
          </cell>
          <cell r="CN857">
            <v>4.87446395020728</v>
          </cell>
          <cell r="CO857">
            <v>4.98343940410094</v>
          </cell>
          <cell r="CP857">
            <v>4.84161288940464</v>
          </cell>
          <cell r="CQ857">
            <v>4.79181710829177</v>
          </cell>
          <cell r="CR857">
            <v>4.9701753527003</v>
          </cell>
          <cell r="CS857">
            <v>4.9119035772445</v>
          </cell>
          <cell r="CT857">
            <v>4.7705723045591</v>
          </cell>
          <cell r="CU857">
            <v>4.77690261993196</v>
          </cell>
          <cell r="CV857">
            <v>4.96321392297253</v>
          </cell>
          <cell r="CW857">
            <v>4.86269382461622</v>
          </cell>
          <cell r="CX857">
            <v>4.91193359735118</v>
          </cell>
          <cell r="CY857">
            <v>4.85929154389627</v>
          </cell>
          <cell r="CZ857">
            <v>4.8964658612279</v>
          </cell>
          <cell r="DA857">
            <v>4.73518844949735</v>
          </cell>
        </row>
        <row r="858">
          <cell r="A858">
            <v>5889.9535902851</v>
          </cell>
          <cell r="B858">
            <v>5748.79417794601</v>
          </cell>
          <cell r="C858">
            <v>4797.17377093135</v>
          </cell>
          <cell r="D858">
            <v>4890.85086090746</v>
          </cell>
          <cell r="E858">
            <v>5488.67867456053</v>
          </cell>
          <cell r="F858">
            <v>6562.76322402606</v>
          </cell>
          <cell r="G858">
            <v>6674.96589895733</v>
          </cell>
          <cell r="H858">
            <v>7060.44832327896</v>
          </cell>
          <cell r="I858">
            <v>6548.26391729128</v>
          </cell>
          <cell r="J858">
            <v>5877.84466600652</v>
          </cell>
          <cell r="K858">
            <v>6968.08882616815</v>
          </cell>
          <cell r="L858">
            <v>6979.08123643564</v>
          </cell>
          <cell r="M858">
            <v>6786.93815771517</v>
          </cell>
          <cell r="N858">
            <v>7137.61291992313</v>
          </cell>
          <cell r="O858">
            <v>6611.77281093699</v>
          </cell>
        </row>
        <row r="858">
          <cell r="Z858">
            <v>6745.50468899555</v>
          </cell>
          <cell r="AA858">
            <v>6583.84102505773</v>
          </cell>
          <cell r="AB858">
            <v>5907.51832709866</v>
          </cell>
          <cell r="AC858">
            <v>6022.87773501014</v>
          </cell>
          <cell r="AD858">
            <v>6759.07761732527</v>
          </cell>
          <cell r="AE858">
            <v>6562.76322402606</v>
          </cell>
          <cell r="AF858">
            <v>6674.96589895733</v>
          </cell>
          <cell r="AG858">
            <v>7060.44832327896</v>
          </cell>
          <cell r="AH858">
            <v>6548.26391729128</v>
          </cell>
          <cell r="AI858">
            <v>5877.84466600652</v>
          </cell>
          <cell r="AJ858">
            <v>6968.08882616815</v>
          </cell>
          <cell r="AK858">
            <v>6979.08123643564</v>
          </cell>
          <cell r="AL858">
            <v>6786.93815771517</v>
          </cell>
          <cell r="AM858">
            <v>7137.61291992313</v>
          </cell>
          <cell r="AN858">
            <v>6611.77281093699</v>
          </cell>
        </row>
        <row r="858"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8">
          <cell r="BX858">
            <v>3.77851932356618</v>
          </cell>
          <cell r="BY858">
            <v>3.722005174881</v>
          </cell>
          <cell r="BZ858">
            <v>3.29726447533117</v>
          </cell>
          <cell r="CA858">
            <v>3.47202366041527</v>
          </cell>
          <cell r="CB858">
            <v>3.81338115431618</v>
          </cell>
          <cell r="CC858">
            <v>3.73249149302927</v>
          </cell>
          <cell r="CD858">
            <v>3.74102534506353</v>
          </cell>
          <cell r="CE858">
            <v>4.01345944883395</v>
          </cell>
          <cell r="CF858">
            <v>3.64460217689034</v>
          </cell>
          <cell r="CG858">
            <v>3.3912030885898</v>
          </cell>
          <cell r="CH858">
            <v>3.92015363981496</v>
          </cell>
          <cell r="CI858">
            <v>3.90875350254875</v>
          </cell>
          <cell r="CJ858">
            <v>3.97422668351944</v>
          </cell>
          <cell r="CK858">
            <v>3.95870101253314</v>
          </cell>
          <cell r="CL858">
            <v>3.68050491156412</v>
          </cell>
          <cell r="CM858">
            <v>4.89102560601149</v>
          </cell>
          <cell r="CN858">
            <v>4.84629111703835</v>
          </cell>
          <cell r="CO858">
            <v>4.9086088905419</v>
          </cell>
          <cell r="CP858">
            <v>4.75256982795594</v>
          </cell>
          <cell r="CQ858">
            <v>4.85606345655342</v>
          </cell>
          <cell r="CR858">
            <v>4.81720407135266</v>
          </cell>
          <cell r="CS858">
            <v>4.88838650331358</v>
          </cell>
          <cell r="CT858">
            <v>4.81970586298081</v>
          </cell>
          <cell r="CU858">
            <v>4.9224711553502</v>
          </cell>
          <cell r="CV858">
            <v>4.74866399793025</v>
          </cell>
          <cell r="CW858">
            <v>4.86987400809373</v>
          </cell>
          <cell r="CX858">
            <v>4.89178212397242</v>
          </cell>
          <cell r="CY858">
            <v>4.67873440489341</v>
          </cell>
          <cell r="CZ858">
            <v>4.93977792924735</v>
          </cell>
          <cell r="DA858">
            <v>4.92172853796395</v>
          </cell>
        </row>
        <row r="859">
          <cell r="A859">
            <v>6586.24157463542</v>
          </cell>
          <cell r="B859">
            <v>6046.53476237456</v>
          </cell>
          <cell r="C859">
            <v>5965.32571253998</v>
          </cell>
          <cell r="D859">
            <v>5413.26072644455</v>
          </cell>
          <cell r="E859">
            <v>5202.16674568559</v>
          </cell>
          <cell r="F859">
            <v>6419.34837134204</v>
          </cell>
          <cell r="G859">
            <v>5960.71528667874</v>
          </cell>
          <cell r="H859">
            <v>7365.50826388164</v>
          </cell>
          <cell r="I859">
            <v>6144.31191772944</v>
          </cell>
          <cell r="J859">
            <v>7318.72260237677</v>
          </cell>
          <cell r="K859">
            <v>6413.62323014706</v>
          </cell>
          <cell r="L859">
            <v>7610.40800764059</v>
          </cell>
          <cell r="M859">
            <v>7405.77354140064</v>
          </cell>
          <cell r="N859">
            <v>6965.95158179269</v>
          </cell>
          <cell r="O859">
            <v>6978.07615435739</v>
          </cell>
        </row>
        <row r="859">
          <cell r="Z859">
            <v>7542.93268080066</v>
          </cell>
          <cell r="AA859">
            <v>6924.83021581804</v>
          </cell>
          <cell r="AB859">
            <v>7346.04845617278</v>
          </cell>
          <cell r="AC859">
            <v>6666.20357690857</v>
          </cell>
          <cell r="AD859">
            <v>6406.25019193215</v>
          </cell>
          <cell r="AE859">
            <v>6419.34837134204</v>
          </cell>
          <cell r="AF859">
            <v>5960.71528667874</v>
          </cell>
          <cell r="AG859">
            <v>7365.50826388164</v>
          </cell>
          <cell r="AH859">
            <v>6144.31191772944</v>
          </cell>
          <cell r="AI859">
            <v>7318.72260237677</v>
          </cell>
          <cell r="AJ859">
            <v>6413.62323014706</v>
          </cell>
          <cell r="AK859">
            <v>7610.40800764059</v>
          </cell>
          <cell r="AL859">
            <v>7405.77354140064</v>
          </cell>
          <cell r="AM859">
            <v>6965.95158179269</v>
          </cell>
          <cell r="AN859">
            <v>6978.07615435739</v>
          </cell>
        </row>
        <row r="859"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59">
          <cell r="BX859">
            <v>4.18827405984005</v>
          </cell>
          <cell r="BY859">
            <v>3.90822277696189</v>
          </cell>
          <cell r="BZ859">
            <v>4.16357221738464</v>
          </cell>
          <cell r="CA859">
            <v>3.63614579419817</v>
          </cell>
          <cell r="CB859">
            <v>3.56450012268523</v>
          </cell>
          <cell r="CC859">
            <v>3.55659680735288</v>
          </cell>
          <cell r="CD859">
            <v>3.31072922454167</v>
          </cell>
          <cell r="CE859">
            <v>4.0391543405906</v>
          </cell>
          <cell r="CF859">
            <v>3.55561610899959</v>
          </cell>
          <cell r="CG859">
            <v>4.09543326424508</v>
          </cell>
          <cell r="CH859">
            <v>3.57197211825552</v>
          </cell>
          <cell r="CI859">
            <v>4.26490332124105</v>
          </cell>
          <cell r="CJ859">
            <v>4.25149981595989</v>
          </cell>
          <cell r="CK859">
            <v>4.02673312339684</v>
          </cell>
          <cell r="CL859">
            <v>4.02997284148746</v>
          </cell>
          <cell r="CM859">
            <v>4.93414917296127</v>
          </cell>
          <cell r="CN859">
            <v>4.85441558997614</v>
          </cell>
          <cell r="CO859">
            <v>4.83386839547612</v>
          </cell>
          <cell r="CP859">
            <v>5.02278304481808</v>
          </cell>
          <cell r="CQ859">
            <v>4.9239359755256</v>
          </cell>
          <cell r="CR859">
            <v>4.94496755312164</v>
          </cell>
          <cell r="CS859">
            <v>4.93266761043536</v>
          </cell>
          <cell r="CT859">
            <v>4.99596524271849</v>
          </cell>
          <cell r="CU859">
            <v>4.73440629286238</v>
          </cell>
          <cell r="CV859">
            <v>4.89601307292413</v>
          </cell>
          <cell r="CW859">
            <v>4.9192910559826</v>
          </cell>
          <cell r="CX859">
            <v>4.88884069043285</v>
          </cell>
          <cell r="CY859">
            <v>4.77238419444794</v>
          </cell>
          <cell r="CZ859">
            <v>4.73952414261989</v>
          </cell>
          <cell r="DA859">
            <v>4.74395674939504</v>
          </cell>
        </row>
        <row r="860">
          <cell r="A860">
            <v>6022.28902796123</v>
          </cell>
          <cell r="B860">
            <v>5456.54821400656</v>
          </cell>
          <cell r="C860">
            <v>4672.46511552186</v>
          </cell>
          <cell r="D860">
            <v>4578.57638571748</v>
          </cell>
          <cell r="E860">
            <v>5325.50458068001</v>
          </cell>
          <cell r="F860">
            <v>5417.84924275647</v>
          </cell>
          <cell r="G860">
            <v>6284.01392429411</v>
          </cell>
          <cell r="H860">
            <v>7815.39132600497</v>
          </cell>
          <cell r="I860">
            <v>6770.58026890611</v>
          </cell>
          <cell r="J860">
            <v>7037.39320647031</v>
          </cell>
          <cell r="K860">
            <v>5949.31963767239</v>
          </cell>
          <cell r="L860">
            <v>6628.58937606379</v>
          </cell>
          <cell r="M860">
            <v>7297.22658959161</v>
          </cell>
          <cell r="N860">
            <v>7771.79220523026</v>
          </cell>
          <cell r="O860">
            <v>8313.32125954307</v>
          </cell>
        </row>
        <row r="860">
          <cell r="Z860">
            <v>6897.06264300677</v>
          </cell>
          <cell r="AA860">
            <v>6249.14458138029</v>
          </cell>
          <cell r="AB860">
            <v>5753.94484767968</v>
          </cell>
          <cell r="AC860">
            <v>5638.3248141949</v>
          </cell>
          <cell r="AD860">
            <v>6558.13556349598</v>
          </cell>
          <cell r="AE860">
            <v>5417.84924275647</v>
          </cell>
          <cell r="AF860">
            <v>6284.01392429411</v>
          </cell>
          <cell r="AG860">
            <v>7815.39132600497</v>
          </cell>
          <cell r="AH860">
            <v>6770.58026890611</v>
          </cell>
          <cell r="AI860">
            <v>7037.39320647031</v>
          </cell>
          <cell r="AJ860">
            <v>5949.31963767239</v>
          </cell>
          <cell r="AK860">
            <v>6628.58937606379</v>
          </cell>
          <cell r="AL860">
            <v>7297.22658959161</v>
          </cell>
          <cell r="AM860">
            <v>7771.79220523026</v>
          </cell>
          <cell r="AN860">
            <v>8313.32125954307</v>
          </cell>
        </row>
        <row r="860"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0">
          <cell r="BX860">
            <v>3.81706597566603</v>
          </cell>
          <cell r="BY860">
            <v>3.49608484318584</v>
          </cell>
          <cell r="BZ860">
            <v>3.2781461803609</v>
          </cell>
          <cell r="CA860">
            <v>3.24250047700093</v>
          </cell>
          <cell r="CB860">
            <v>3.62243015402704</v>
          </cell>
          <cell r="CC860">
            <v>3.05821388975204</v>
          </cell>
          <cell r="CD860">
            <v>3.53457780631699</v>
          </cell>
          <cell r="CE860">
            <v>4.35308567818125</v>
          </cell>
          <cell r="CF860">
            <v>3.78041161539497</v>
          </cell>
          <cell r="CG860">
            <v>3.91256147488092</v>
          </cell>
          <cell r="CH860">
            <v>3.38813840436827</v>
          </cell>
          <cell r="CI860">
            <v>3.80817315172842</v>
          </cell>
          <cell r="CJ860">
            <v>4.06621701884576</v>
          </cell>
          <cell r="CK860">
            <v>4.39962321555698</v>
          </cell>
          <cell r="CL860">
            <v>4.67656154781806</v>
          </cell>
          <cell r="CM860">
            <v>4.9504153598859</v>
          </cell>
          <cell r="CN860">
            <v>4.89717636342444</v>
          </cell>
          <cell r="CO860">
            <v>4.80888636200502</v>
          </cell>
          <cell r="CP860">
            <v>4.76405951331034</v>
          </cell>
          <cell r="CQ860">
            <v>4.96006656595853</v>
          </cell>
          <cell r="CR860">
            <v>4.85362473587417</v>
          </cell>
          <cell r="CS860">
            <v>4.87087212343894</v>
          </cell>
          <cell r="CT860">
            <v>4.91881681481093</v>
          </cell>
          <cell r="CU860">
            <v>4.90675007656974</v>
          </cell>
          <cell r="CV860">
            <v>4.92785339133418</v>
          </cell>
          <cell r="CW860">
            <v>4.81075561601084</v>
          </cell>
          <cell r="CX860">
            <v>4.76882697161194</v>
          </cell>
          <cell r="CY860">
            <v>4.91670796778931</v>
          </cell>
          <cell r="CZ860">
            <v>4.8396374737051</v>
          </cell>
          <cell r="DA860">
            <v>4.87029249930685</v>
          </cell>
        </row>
        <row r="861">
          <cell r="A861">
            <v>7243.46970436644</v>
          </cell>
          <cell r="B861">
            <v>5066.2733472357</v>
          </cell>
          <cell r="C861">
            <v>4018.03803387424</v>
          </cell>
          <cell r="D861">
            <v>4965.97196304826</v>
          </cell>
          <cell r="E861">
            <v>5473.05331392364</v>
          </cell>
          <cell r="F861">
            <v>6336.60509560473</v>
          </cell>
          <cell r="G861">
            <v>6160.7067058688</v>
          </cell>
          <cell r="H861">
            <v>6235.07558001252</v>
          </cell>
          <cell r="I861">
            <v>6274.31745546435</v>
          </cell>
          <cell r="J861">
            <v>7052.53351955019</v>
          </cell>
          <cell r="K861">
            <v>6808.54079890123</v>
          </cell>
          <cell r="L861">
            <v>7494.22571130225</v>
          </cell>
          <cell r="M861">
            <v>7216.95535085912</v>
          </cell>
          <cell r="N861">
            <v>6681.2795440678</v>
          </cell>
          <cell r="O861">
            <v>7919.53447797923</v>
          </cell>
        </row>
        <row r="861">
          <cell r="Z861">
            <v>8295.62713974388</v>
          </cell>
          <cell r="AA861">
            <v>5802.17994856177</v>
          </cell>
          <cell r="AB861">
            <v>4948.04534034696</v>
          </cell>
          <cell r="AC861">
            <v>6115.38622205677</v>
          </cell>
          <cell r="AD861">
            <v>6739.83564095799</v>
          </cell>
          <cell r="AE861">
            <v>6336.60509560473</v>
          </cell>
          <cell r="AF861">
            <v>6160.7067058688</v>
          </cell>
          <cell r="AG861">
            <v>6235.07558001252</v>
          </cell>
          <cell r="AH861">
            <v>6274.31745546435</v>
          </cell>
          <cell r="AI861">
            <v>7052.53351955019</v>
          </cell>
          <cell r="AJ861">
            <v>6808.54079890123</v>
          </cell>
          <cell r="AK861">
            <v>7494.22571130225</v>
          </cell>
          <cell r="AL861">
            <v>7216.95535085912</v>
          </cell>
          <cell r="AM861">
            <v>6681.2795440678</v>
          </cell>
          <cell r="AN861">
            <v>7919.53447797923</v>
          </cell>
        </row>
        <row r="861"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1">
          <cell r="BX861">
            <v>4.55206268067766</v>
          </cell>
          <cell r="BY861">
            <v>3.15853254013802</v>
          </cell>
          <cell r="BZ861">
            <v>2.89068106836037</v>
          </cell>
          <cell r="CA861">
            <v>3.41398670027451</v>
          </cell>
          <cell r="CB861">
            <v>3.80058419183102</v>
          </cell>
          <cell r="CC861">
            <v>3.53006186295063</v>
          </cell>
          <cell r="CD861">
            <v>3.50080608808668</v>
          </cell>
          <cell r="CE861">
            <v>3.56299892775472</v>
          </cell>
          <cell r="CF861">
            <v>3.50949845926733</v>
          </cell>
          <cell r="CG861">
            <v>4.0028850784642</v>
          </cell>
          <cell r="CH861">
            <v>3.77086980813595</v>
          </cell>
          <cell r="CI861">
            <v>4.15324940691799</v>
          </cell>
          <cell r="CJ861">
            <v>4.03517149799465</v>
          </cell>
          <cell r="CK861">
            <v>3.80372486223709</v>
          </cell>
          <cell r="CL861">
            <v>4.49771172875091</v>
          </cell>
          <cell r="CM861">
            <v>4.99284548185439</v>
          </cell>
          <cell r="CN861">
            <v>5.03283826229713</v>
          </cell>
          <cell r="CO861">
            <v>4.68965212111054</v>
          </cell>
          <cell r="CP861">
            <v>4.90760048913148</v>
          </cell>
          <cell r="CQ861">
            <v>4.8585433696224</v>
          </cell>
          <cell r="CR861">
            <v>4.91792001946827</v>
          </cell>
          <cell r="CS861">
            <v>4.82136059082735</v>
          </cell>
          <cell r="CT861">
            <v>4.79438787260991</v>
          </cell>
          <cell r="CU861">
            <v>4.89811038141253</v>
          </cell>
          <cell r="CV861">
            <v>4.82702082719212</v>
          </cell>
          <cell r="CW861">
            <v>4.94674634353575</v>
          </cell>
          <cell r="CX861">
            <v>4.94362924659534</v>
          </cell>
          <cell r="CY861">
            <v>4.90003471305717</v>
          </cell>
          <cell r="CZ861">
            <v>4.8123552901862</v>
          </cell>
          <cell r="DA861">
            <v>4.82408745662661</v>
          </cell>
        </row>
        <row r="862">
          <cell r="A862">
            <v>7493.23447441644</v>
          </cell>
          <cell r="B862">
            <v>5436.56078090187</v>
          </cell>
          <cell r="C862">
            <v>4995.43761025614</v>
          </cell>
          <cell r="D862">
            <v>4672.64904705342</v>
          </cell>
          <cell r="E862">
            <v>4349.23251993755</v>
          </cell>
          <cell r="F862">
            <v>6433.63144531156</v>
          </cell>
          <cell r="G862">
            <v>6055.359175626</v>
          </cell>
          <cell r="H862">
            <v>4999.66323848742</v>
          </cell>
          <cell r="I862">
            <v>6226.86855792327</v>
          </cell>
          <cell r="J862">
            <v>7331.87279878214</v>
          </cell>
          <cell r="K862">
            <v>6725.96969003441</v>
          </cell>
          <cell r="L862">
            <v>6323.42021055356</v>
          </cell>
          <cell r="M862">
            <v>7310.43533230061</v>
          </cell>
          <cell r="N862">
            <v>6657.97739850083</v>
          </cell>
          <cell r="O862">
            <v>7475.41805755201</v>
          </cell>
        </row>
        <row r="862">
          <cell r="Z862">
            <v>8581.67174123227</v>
          </cell>
          <cell r="AA862">
            <v>6226.25385369255</v>
          </cell>
          <cell r="AB862">
            <v>6151.67193093711</v>
          </cell>
          <cell r="AC862">
            <v>5754.17135164754</v>
          </cell>
          <cell r="AD862">
            <v>5355.8974611329</v>
          </cell>
          <cell r="AE862">
            <v>6433.63144531156</v>
          </cell>
          <cell r="AF862">
            <v>6055.359175626</v>
          </cell>
          <cell r="AG862">
            <v>4999.66323848742</v>
          </cell>
          <cell r="AH862">
            <v>6226.86855792327</v>
          </cell>
          <cell r="AI862">
            <v>7331.87279878214</v>
          </cell>
          <cell r="AJ862">
            <v>6725.96969003441</v>
          </cell>
          <cell r="AK862">
            <v>6323.42021055356</v>
          </cell>
          <cell r="AL862">
            <v>7310.43533230061</v>
          </cell>
          <cell r="AM862">
            <v>6657.97739850083</v>
          </cell>
          <cell r="AN862">
            <v>7475.41805755201</v>
          </cell>
        </row>
        <row r="862"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  <row r="862">
          <cell r="BX862">
            <v>4.68983968224046</v>
          </cell>
          <cell r="BY862">
            <v>3.46825975726733</v>
          </cell>
          <cell r="BZ862">
            <v>3.44868495394091</v>
          </cell>
          <cell r="CA862">
            <v>3.25882129013306</v>
          </cell>
          <cell r="CB862">
            <v>2.99349530220457</v>
          </cell>
          <cell r="CC862">
            <v>3.57041685671952</v>
          </cell>
          <cell r="CD862">
            <v>3.38023861044749</v>
          </cell>
          <cell r="CE862">
            <v>2.88965718218716</v>
          </cell>
          <cell r="CF862">
            <v>3.52441624852222</v>
          </cell>
          <cell r="CG862">
            <v>4.05971466105314</v>
          </cell>
          <cell r="CH862">
            <v>3.85336960803084</v>
          </cell>
          <cell r="CI862">
            <v>3.54646148994124</v>
          </cell>
          <cell r="CJ862">
            <v>4.02299735227689</v>
          </cell>
          <cell r="CK862">
            <v>3.68316916413478</v>
          </cell>
          <cell r="CL862">
            <v>4.25202466144461</v>
          </cell>
          <cell r="CM862">
            <v>5.01326932710876</v>
          </cell>
          <cell r="CN862">
            <v>4.91838297301707</v>
          </cell>
          <cell r="CO862">
            <v>4.88704997014533</v>
          </cell>
          <cell r="CP862">
            <v>4.83759360046674</v>
          </cell>
          <cell r="CQ862">
            <v>4.901858928434</v>
          </cell>
          <cell r="CR862">
            <v>4.93678699959886</v>
          </cell>
          <cell r="CS862">
            <v>4.90794498572546</v>
          </cell>
          <cell r="CT862">
            <v>4.74025347613642</v>
          </cell>
          <cell r="CU862">
            <v>4.84049347589894</v>
          </cell>
          <cell r="CV862">
            <v>4.94796418307352</v>
          </cell>
          <cell r="CW862">
            <v>4.78212995215093</v>
          </cell>
          <cell r="CX862">
            <v>4.88499282514711</v>
          </cell>
          <cell r="CY862">
            <v>4.97852426877015</v>
          </cell>
          <cell r="CZ862">
            <v>4.95253765320346</v>
          </cell>
          <cell r="DA862">
            <v>4.81666948069687</v>
          </cell>
        </row>
        <row r="863">
          <cell r="A863">
            <v>5820.25454282037</v>
          </cell>
          <cell r="B863">
            <v>5305.10629156706</v>
          </cell>
          <cell r="C863">
            <v>5185.94780624449</v>
          </cell>
          <cell r="D863">
            <v>5288.39579649596</v>
          </cell>
          <cell r="E863">
            <v>5047.00015678884</v>
          </cell>
          <cell r="F863">
            <v>5952.30872442608</v>
          </cell>
          <cell r="G863">
            <v>6137.71056867562</v>
          </cell>
          <cell r="H863">
            <v>7631.68035693069</v>
          </cell>
          <cell r="I863">
            <v>7144.36726453332</v>
          </cell>
          <cell r="J863">
            <v>6562.6659364647</v>
          </cell>
          <cell r="K863">
            <v>6966.78037532225</v>
          </cell>
          <cell r="L863">
            <v>7455.9337684185</v>
          </cell>
          <cell r="M863">
            <v>6460.87281926097</v>
          </cell>
          <cell r="N863">
            <v>6735.95734780902</v>
          </cell>
          <cell r="O863">
            <v>6696.87041093691</v>
          </cell>
        </row>
        <row r="863">
          <cell r="Z863">
            <v>6665.68143669228</v>
          </cell>
          <cell r="AA863">
            <v>6075.70481105492</v>
          </cell>
          <cell r="AB863">
            <v>6386.2772481595</v>
          </cell>
          <cell r="AC863">
            <v>6512.43765194814</v>
          </cell>
          <cell r="AD863">
            <v>6215.16904469179</v>
          </cell>
          <cell r="AE863">
            <v>5952.30872442608</v>
          </cell>
          <cell r="AF863">
            <v>6137.71056867562</v>
          </cell>
          <cell r="AG863">
            <v>7631.68035693069</v>
          </cell>
          <cell r="AH863">
            <v>7144.36726453332</v>
          </cell>
          <cell r="AI863">
            <v>6562.6659364647</v>
          </cell>
          <cell r="AJ863">
            <v>6966.78037532225</v>
          </cell>
          <cell r="AK863">
            <v>7455.9337684185</v>
          </cell>
          <cell r="AL863">
            <v>6460.87281926097</v>
          </cell>
          <cell r="AM863">
            <v>6735.95734780902</v>
          </cell>
          <cell r="AN863">
            <v>6696.87041093691</v>
          </cell>
        </row>
        <row r="863"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</row>
        <row r="863">
          <cell r="BX863">
            <v>3.74701886216467</v>
          </cell>
          <cell r="BY863">
            <v>3.368008489686</v>
          </cell>
          <cell r="BZ863">
            <v>3.59063523683034</v>
          </cell>
          <cell r="CA863">
            <v>3.71309700038778</v>
          </cell>
          <cell r="CB863">
            <v>3.48768590991279</v>
          </cell>
          <cell r="CC863">
            <v>3.34137952328027</v>
          </cell>
          <cell r="CD863">
            <v>3.49358651011752</v>
          </cell>
          <cell r="CE863">
            <v>4.152736144773</v>
          </cell>
          <cell r="CF863">
            <v>3.98738744663352</v>
          </cell>
          <cell r="CG863">
            <v>3.67978588500571</v>
          </cell>
          <cell r="CH863">
            <v>3.94502935492792</v>
          </cell>
          <cell r="CI863">
            <v>4.23536980867661</v>
          </cell>
          <cell r="CJ863">
            <v>3.6658291504365</v>
          </cell>
          <cell r="CK863">
            <v>3.95822512756574</v>
          </cell>
          <cell r="CL863">
            <v>3.81757674732188</v>
          </cell>
          <cell r="CM863">
            <v>4.87377875431737</v>
          </cell>
          <cell r="CN863">
            <v>4.94231729421258</v>
          </cell>
          <cell r="CO863">
            <v>4.8728564281575</v>
          </cell>
          <cell r="CP863">
            <v>4.80523264945161</v>
          </cell>
          <cell r="CQ863">
            <v>4.88228035329065</v>
          </cell>
          <cell r="CR863">
            <v>4.88052764488258</v>
          </cell>
          <cell r="CS863">
            <v>4.81329010887044</v>
          </cell>
          <cell r="CT863">
            <v>5.03492458411473</v>
          </cell>
          <cell r="CU863">
            <v>4.90888061566542</v>
          </cell>
          <cell r="CV863">
            <v>4.88612849690788</v>
          </cell>
          <cell r="CW863">
            <v>4.83825792008068</v>
          </cell>
          <cell r="CX863">
            <v>4.82300642603603</v>
          </cell>
          <cell r="CY863">
            <v>4.82865422697757</v>
          </cell>
          <cell r="CZ863">
            <v>4.66236180875837</v>
          </cell>
          <cell r="DA863">
            <v>4.80608285866728</v>
          </cell>
        </row>
        <row r="864">
          <cell r="A864">
            <v>6023.32138598707</v>
          </cell>
          <cell r="B864">
            <v>5610.58386331112</v>
          </cell>
          <cell r="C864">
            <v>4228.75333243625</v>
          </cell>
          <cell r="D864">
            <v>4574.79104010979</v>
          </cell>
          <cell r="E864">
            <v>4818.49024279313</v>
          </cell>
          <cell r="F864">
            <v>6306.37765645375</v>
          </cell>
          <cell r="G864">
            <v>7015.59421269823</v>
          </cell>
          <cell r="H864">
            <v>5789.22903667959</v>
          </cell>
          <cell r="I864">
            <v>6139.91598691336</v>
          </cell>
          <cell r="J864">
            <v>7075.83330898177</v>
          </cell>
          <cell r="K864">
            <v>7839.49736099155</v>
          </cell>
          <cell r="L864">
            <v>6613.05384475569</v>
          </cell>
          <cell r="M864">
            <v>7759.9095305519</v>
          </cell>
          <cell r="N864">
            <v>8049.44397130832</v>
          </cell>
          <cell r="O864">
            <v>7649.83043355159</v>
          </cell>
        </row>
        <row r="864">
          <cell r="Z864">
            <v>6898.24495723</v>
          </cell>
          <cell r="AA864">
            <v>6425.55483296024</v>
          </cell>
          <cell r="AB864">
            <v>5207.53239407807</v>
          </cell>
          <cell r="AC864">
            <v>5633.66331981933</v>
          </cell>
          <cell r="AD864">
            <v>5933.76866827988</v>
          </cell>
          <cell r="AE864">
            <v>6306.37765645375</v>
          </cell>
          <cell r="AF864">
            <v>7015.59421269823</v>
          </cell>
          <cell r="AG864">
            <v>5789.22903667959</v>
          </cell>
          <cell r="AH864">
            <v>6139.91598691336</v>
          </cell>
          <cell r="AI864">
            <v>7075.83330898177</v>
          </cell>
          <cell r="AJ864">
            <v>7839.49736099155</v>
          </cell>
          <cell r="AK864">
            <v>6613.05384475569</v>
          </cell>
          <cell r="AL864">
            <v>7759.9095305519</v>
          </cell>
          <cell r="AM864">
            <v>8049.44397130832</v>
          </cell>
          <cell r="AN864">
            <v>7649.83043355159</v>
          </cell>
        </row>
        <row r="864"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</row>
        <row r="864">
          <cell r="BX864">
            <v>3.82385887126718</v>
          </cell>
          <cell r="BY864">
            <v>3.73081972225471</v>
          </cell>
          <cell r="BZ864">
            <v>3.0097513770665</v>
          </cell>
          <cell r="CA864">
            <v>3.1615868472308</v>
          </cell>
          <cell r="CB864">
            <v>3.38412350785876</v>
          </cell>
          <cell r="CC864">
            <v>3.61756112849403</v>
          </cell>
          <cell r="CD864">
            <v>3.95762786109573</v>
          </cell>
          <cell r="CE864">
            <v>3.17191579525729</v>
          </cell>
          <cell r="CF864">
            <v>3.46254795661645</v>
          </cell>
          <cell r="CG864">
            <v>3.9205644163289</v>
          </cell>
          <cell r="CH864">
            <v>4.37260886120054</v>
          </cell>
          <cell r="CI864">
            <v>3.71065185175739</v>
          </cell>
          <cell r="CJ864">
            <v>4.36071606556468</v>
          </cell>
          <cell r="CK864">
            <v>4.59043497030179</v>
          </cell>
          <cell r="CL864">
            <v>4.26443981912895</v>
          </cell>
          <cell r="CM864">
            <v>4.94246829941764</v>
          </cell>
          <cell r="CN864">
            <v>4.71860371899458</v>
          </cell>
          <cell r="CO864">
            <v>4.74032910069662</v>
          </cell>
          <cell r="CP864">
            <v>4.8819452928903</v>
          </cell>
          <cell r="CQ864">
            <v>4.80387326978116</v>
          </cell>
          <cell r="CR864">
            <v>4.77607603307467</v>
          </cell>
          <cell r="CS864">
            <v>4.85664815813819</v>
          </cell>
          <cell r="CT864">
            <v>5.00041693858033</v>
          </cell>
          <cell r="CU864">
            <v>4.85818184936187</v>
          </cell>
          <cell r="CV864">
            <v>4.94465659112781</v>
          </cell>
          <cell r="CW864">
            <v>4.91195888848006</v>
          </cell>
          <cell r="CX864">
            <v>4.88268812674406</v>
          </cell>
          <cell r="CY864">
            <v>4.87535207324902</v>
          </cell>
          <cell r="CZ864">
            <v>4.8041789714798</v>
          </cell>
          <cell r="DA864">
            <v>4.91469933517737</v>
          </cell>
        </row>
        <row r="865">
          <cell r="A865">
            <v>7265.33765153911</v>
          </cell>
          <cell r="B865">
            <v>5078.97014701764</v>
          </cell>
          <cell r="C865">
            <v>5410.54916633858</v>
          </cell>
          <cell r="D865">
            <v>4577.40093310024</v>
          </cell>
          <cell r="E865">
            <v>4261.86591386</v>
          </cell>
          <cell r="F865">
            <v>5823.04298284877</v>
          </cell>
          <cell r="G865">
            <v>6073.29839279867</v>
          </cell>
          <cell r="H865">
            <v>7451.06441992591</v>
          </cell>
          <cell r="I865">
            <v>6424.31131394722</v>
          </cell>
          <cell r="J865">
            <v>7284.17765822244</v>
          </cell>
          <cell r="K865">
            <v>7703.6955635377</v>
          </cell>
          <cell r="L865">
            <v>6825.06787554018</v>
          </cell>
          <cell r="M865">
            <v>7490.01936375007</v>
          </cell>
          <cell r="N865">
            <v>7171.27914797602</v>
          </cell>
          <cell r="O865">
            <v>7407.89912874896</v>
          </cell>
        </row>
        <row r="865">
          <cell r="Z865">
            <v>8320.67153745107</v>
          </cell>
          <cell r="AA865">
            <v>5816.72103469284</v>
          </cell>
          <cell r="AB865">
            <v>6662.86440434866</v>
          </cell>
          <cell r="AC865">
            <v>5636.87729358994</v>
          </cell>
          <cell r="AD865">
            <v>5248.30914950929</v>
          </cell>
          <cell r="AE865">
            <v>5823.04298284877</v>
          </cell>
          <cell r="AF865">
            <v>6073.29839279867</v>
          </cell>
          <cell r="AG865">
            <v>7451.06441992591</v>
          </cell>
          <cell r="AH865">
            <v>6424.31131394722</v>
          </cell>
          <cell r="AI865">
            <v>7284.17765822244</v>
          </cell>
          <cell r="AJ865">
            <v>7703.6955635377</v>
          </cell>
          <cell r="AK865">
            <v>6825.06787554018</v>
          </cell>
          <cell r="AL865">
            <v>7490.01936375007</v>
          </cell>
          <cell r="AM865">
            <v>7171.27914797602</v>
          </cell>
          <cell r="AN865">
            <v>7407.89912874896</v>
          </cell>
        </row>
        <row r="865"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</row>
        <row r="865">
          <cell r="BX865">
            <v>4.72914358938843</v>
          </cell>
          <cell r="BY865">
            <v>3.30699128622793</v>
          </cell>
          <cell r="BZ865">
            <v>3.70033268225709</v>
          </cell>
          <cell r="CA865">
            <v>3.0995087831824</v>
          </cell>
          <cell r="CB865">
            <v>3.01245636279272</v>
          </cell>
          <cell r="CC865">
            <v>3.30390525775377</v>
          </cell>
          <cell r="CD865">
            <v>3.37865588822688</v>
          </cell>
          <cell r="CE865">
            <v>4.08547915304063</v>
          </cell>
          <cell r="CF865">
            <v>3.69416106826789</v>
          </cell>
          <cell r="CG865">
            <v>4.12793086226739</v>
          </cell>
          <cell r="CH865">
            <v>4.29238225005587</v>
          </cell>
          <cell r="CI865">
            <v>3.79112876548636</v>
          </cell>
          <cell r="CJ865">
            <v>4.27060345723505</v>
          </cell>
          <cell r="CK865">
            <v>4.08101950330514</v>
          </cell>
          <cell r="CL865">
            <v>4.12992670451124</v>
          </cell>
          <cell r="CM865">
            <v>4.82039928492133</v>
          </cell>
          <cell r="CN865">
            <v>4.81894889751418</v>
          </cell>
          <cell r="CO865">
            <v>4.93318428181926</v>
          </cell>
          <cell r="CP865">
            <v>4.98256353338559</v>
          </cell>
          <cell r="CQ865">
            <v>4.77315766440106</v>
          </cell>
          <cell r="CR865">
            <v>4.82869246366044</v>
          </cell>
          <cell r="CS865">
            <v>4.92479087227576</v>
          </cell>
          <cell r="CT865">
            <v>4.99669056147102</v>
          </cell>
          <cell r="CU865">
            <v>4.76450609208995</v>
          </cell>
          <cell r="CV865">
            <v>4.83454102897834</v>
          </cell>
          <cell r="CW865">
            <v>4.9170865997068</v>
          </cell>
          <cell r="CX865">
            <v>4.93225560355545</v>
          </cell>
          <cell r="CY865">
            <v>4.80508227983812</v>
          </cell>
          <cell r="CZ865">
            <v>4.81432154772335</v>
          </cell>
          <cell r="DA865">
            <v>4.91427947842211</v>
          </cell>
        </row>
        <row r="866">
          <cell r="A866">
            <v>6417.38682378448</v>
          </cell>
          <cell r="B866">
            <v>4935.8006384455</v>
          </cell>
          <cell r="C866">
            <v>4565.89298478577</v>
          </cell>
          <cell r="D866">
            <v>4998.00596042376</v>
          </cell>
          <cell r="E866">
            <v>5469.18682011217</v>
          </cell>
          <cell r="F866">
            <v>7416.4741379758</v>
          </cell>
          <cell r="G866">
            <v>6655.58437706821</v>
          </cell>
          <cell r="H866">
            <v>5959.51172842738</v>
          </cell>
          <cell r="I866">
            <v>5771.81926494934</v>
          </cell>
          <cell r="J866">
            <v>6063.4092369333</v>
          </cell>
          <cell r="K866">
            <v>6597.42304258748</v>
          </cell>
          <cell r="L866">
            <v>6117.55027248914</v>
          </cell>
          <cell r="M866">
            <v>6702.67947533574</v>
          </cell>
          <cell r="N866">
            <v>7318.83117141483</v>
          </cell>
          <cell r="O866">
            <v>6754.75043690685</v>
          </cell>
        </row>
        <row r="866">
          <cell r="Z866">
            <v>7349.55076426011</v>
          </cell>
          <cell r="AA866">
            <v>5652.75529598354</v>
          </cell>
          <cell r="AB866">
            <v>5622.70573783205</v>
          </cell>
          <cell r="AC866">
            <v>6154.83474646352</v>
          </cell>
          <cell r="AD866">
            <v>6735.07421597245</v>
          </cell>
          <cell r="AE866">
            <v>7416.4741379758</v>
          </cell>
          <cell r="AF866">
            <v>6655.58437706821</v>
          </cell>
          <cell r="AG866">
            <v>5959.51172842738</v>
          </cell>
          <cell r="AH866">
            <v>5771.81926494934</v>
          </cell>
          <cell r="AI866">
            <v>6063.4092369333</v>
          </cell>
          <cell r="AJ866">
            <v>6597.42304258748</v>
          </cell>
          <cell r="AK866">
            <v>6117.55027248914</v>
          </cell>
          <cell r="AL866">
            <v>6702.67947533574</v>
          </cell>
          <cell r="AM866">
            <v>7318.83117141483</v>
          </cell>
          <cell r="AN866">
            <v>6754.75043690685</v>
          </cell>
        </row>
        <row r="866"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</row>
        <row r="866">
          <cell r="BX866">
            <v>4.24037620061535</v>
          </cell>
          <cell r="BY866">
            <v>3.20701405187549</v>
          </cell>
          <cell r="BZ866">
            <v>3.18159404821269</v>
          </cell>
          <cell r="CA866">
            <v>3.47046017820621</v>
          </cell>
          <cell r="CB866">
            <v>3.85670895179458</v>
          </cell>
          <cell r="CC866">
            <v>3.97692231068988</v>
          </cell>
          <cell r="CD866">
            <v>3.82931381921887</v>
          </cell>
          <cell r="CE866">
            <v>3.37119950965084</v>
          </cell>
          <cell r="CF866">
            <v>3.24788144620348</v>
          </cell>
          <cell r="CG866">
            <v>3.4312266990353</v>
          </cell>
          <cell r="CH866">
            <v>3.72153599067258</v>
          </cell>
          <cell r="CI866">
            <v>3.42748241773363</v>
          </cell>
          <cell r="CJ866">
            <v>3.73186844075752</v>
          </cell>
          <cell r="CK866">
            <v>4.17396158884539</v>
          </cell>
          <cell r="CL866">
            <v>3.74090041501668</v>
          </cell>
          <cell r="CM866">
            <v>4.74857761808937</v>
          </cell>
          <cell r="CN866">
            <v>4.82910288523896</v>
          </cell>
          <cell r="CO866">
            <v>4.84180980379574</v>
          </cell>
          <cell r="CP866">
            <v>4.85888328444413</v>
          </cell>
          <cell r="CQ866">
            <v>4.78445699600065</v>
          </cell>
          <cell r="CR866">
            <v>5.10925425239353</v>
          </cell>
          <cell r="CS866">
            <v>4.7618133708122</v>
          </cell>
          <cell r="CT866">
            <v>4.84321065727812</v>
          </cell>
          <cell r="CU866">
            <v>4.86877483908751</v>
          </cell>
          <cell r="CV866">
            <v>4.84144055706306</v>
          </cell>
          <cell r="CW866">
            <v>4.85690093252617</v>
          </cell>
          <cell r="CX866">
            <v>4.89000661789893</v>
          </cell>
          <cell r="CY866">
            <v>4.92072689683326</v>
          </cell>
          <cell r="CZ866">
            <v>4.8039714366414</v>
          </cell>
          <cell r="DA866">
            <v>4.94698161605144</v>
          </cell>
        </row>
        <row r="867">
          <cell r="A867">
            <v>7170.60667497691</v>
          </cell>
          <cell r="B867">
            <v>5686.091931663</v>
          </cell>
          <cell r="C867">
            <v>4722.15872585862</v>
          </cell>
          <cell r="D867">
            <v>5605.32034132705</v>
          </cell>
          <cell r="E867">
            <v>5063.07003280514</v>
          </cell>
          <cell r="F867">
            <v>5825.07679138762</v>
          </cell>
          <cell r="G867">
            <v>6359.3579510937</v>
          </cell>
          <cell r="H867">
            <v>6182.49936292453</v>
          </cell>
          <cell r="I867">
            <v>6109.81840197791</v>
          </cell>
          <cell r="J867">
            <v>6858.63911352466</v>
          </cell>
          <cell r="K867">
            <v>7428.47366530261</v>
          </cell>
          <cell r="L867">
            <v>7636.97368017852</v>
          </cell>
          <cell r="M867">
            <v>6690.15911631887</v>
          </cell>
          <cell r="N867">
            <v>7900.22047726095</v>
          </cell>
          <cell r="O867">
            <v>6429.57964614345</v>
          </cell>
        </row>
        <row r="867">
          <cell r="Z867">
            <v>8212.18031815736</v>
          </cell>
          <cell r="AA867">
            <v>6512.03090128864</v>
          </cell>
          <cell r="AB867">
            <v>5815.1404448838</v>
          </cell>
          <cell r="AC867">
            <v>6902.7169385235</v>
          </cell>
          <cell r="AD867">
            <v>6234.95842310783</v>
          </cell>
          <cell r="AE867">
            <v>5825.07679138762</v>
          </cell>
          <cell r="AF867">
            <v>6359.3579510937</v>
          </cell>
          <cell r="AG867">
            <v>6182.49936292453</v>
          </cell>
          <cell r="AH867">
            <v>6109.81840197791</v>
          </cell>
          <cell r="AI867">
            <v>6858.63911352466</v>
          </cell>
          <cell r="AJ867">
            <v>7428.47366530261</v>
          </cell>
          <cell r="AK867">
            <v>7636.97368017852</v>
          </cell>
          <cell r="AL867">
            <v>6690.15911631887</v>
          </cell>
          <cell r="AM867">
            <v>7900.22047726095</v>
          </cell>
          <cell r="AN867">
            <v>6429.57964614345</v>
          </cell>
        </row>
        <row r="867"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</row>
        <row r="867">
          <cell r="BX867">
            <v>4.49458374290814</v>
          </cell>
          <cell r="BY867">
            <v>3.65362366729965</v>
          </cell>
          <cell r="BZ867">
            <v>3.37550363261715</v>
          </cell>
          <cell r="CA867">
            <v>3.84680326818547</v>
          </cell>
          <cell r="CB867">
            <v>3.560584812451</v>
          </cell>
          <cell r="CC867">
            <v>3.27734692557111</v>
          </cell>
          <cell r="CD867">
            <v>3.51506956024602</v>
          </cell>
          <cell r="CE867">
            <v>3.5374250124405</v>
          </cell>
          <cell r="CF867">
            <v>3.36566034200728</v>
          </cell>
          <cell r="CG867">
            <v>3.8076844418871</v>
          </cell>
          <cell r="CH867">
            <v>4.04749503560836</v>
          </cell>
          <cell r="CI867">
            <v>4.28407931770473</v>
          </cell>
          <cell r="CJ867">
            <v>3.85062922898563</v>
          </cell>
          <cell r="CK867">
            <v>4.58226377155191</v>
          </cell>
          <cell r="CL867">
            <v>3.57684294566226</v>
          </cell>
          <cell r="CM867">
            <v>5.00583044977988</v>
          </cell>
          <cell r="CN867">
            <v>4.88314675404485</v>
          </cell>
          <cell r="CO867">
            <v>4.71985616483134</v>
          </cell>
          <cell r="CP867">
            <v>4.91617375201756</v>
          </cell>
          <cell r="CQ867">
            <v>4.79754837233312</v>
          </cell>
          <cell r="CR867">
            <v>4.86952247027413</v>
          </cell>
          <cell r="CS867">
            <v>4.95662978997425</v>
          </cell>
          <cell r="CT867">
            <v>4.78832890009036</v>
          </cell>
          <cell r="CU867">
            <v>4.97353469975712</v>
          </cell>
          <cell r="CV867">
            <v>4.93496569335867</v>
          </cell>
          <cell r="CW867">
            <v>5.02829094677461</v>
          </cell>
          <cell r="CX867">
            <v>4.88394682042043</v>
          </cell>
          <cell r="CY867">
            <v>4.76005399856073</v>
          </cell>
          <cell r="CZ867">
            <v>4.72352547622943</v>
          </cell>
          <cell r="DA867">
            <v>4.92481413619947</v>
          </cell>
        </row>
        <row r="868">
          <cell r="A868">
            <v>6407.68331696248</v>
          </cell>
          <cell r="B868">
            <v>5568.77095498778</v>
          </cell>
          <cell r="C868">
            <v>5417.47688101502</v>
          </cell>
          <cell r="D868">
            <v>5058.87103485164</v>
          </cell>
          <cell r="E868">
            <v>4749.02614407</v>
          </cell>
          <cell r="F868">
            <v>5871.28543150586</v>
          </cell>
          <cell r="G868">
            <v>6151.6457289469</v>
          </cell>
          <cell r="H868">
            <v>6836.8450132593</v>
          </cell>
          <cell r="I868">
            <v>6655.04113262292</v>
          </cell>
          <cell r="J868">
            <v>6042.93533795991</v>
          </cell>
          <cell r="K868">
            <v>5556.90211538615</v>
          </cell>
          <cell r="L868">
            <v>6909.30754240115</v>
          </cell>
          <cell r="M868">
            <v>6347.09027925322</v>
          </cell>
          <cell r="N868">
            <v>7042.59776126044</v>
          </cell>
          <cell r="O868">
            <v>7344.82784686088</v>
          </cell>
        </row>
        <row r="868">
          <cell r="Z868">
            <v>7338.43776485118</v>
          </cell>
          <cell r="AA868">
            <v>6377.66834882548</v>
          </cell>
          <cell r="AB868">
            <v>6671.39559445563</v>
          </cell>
          <cell r="AC868">
            <v>6229.7875332151</v>
          </cell>
          <cell r="AD868">
            <v>5848.22654371293</v>
          </cell>
          <cell r="AE868">
            <v>5871.28543150586</v>
          </cell>
          <cell r="AF868">
            <v>6151.6457289469</v>
          </cell>
          <cell r="AG868">
            <v>6836.8450132593</v>
          </cell>
          <cell r="AH868">
            <v>6655.04113262292</v>
          </cell>
          <cell r="AI868">
            <v>6042.93533795991</v>
          </cell>
          <cell r="AJ868">
            <v>5556.90211538615</v>
          </cell>
          <cell r="AK868">
            <v>6909.30754240115</v>
          </cell>
          <cell r="AL868">
            <v>6347.09027925322</v>
          </cell>
          <cell r="AM868">
            <v>7042.59776126044</v>
          </cell>
          <cell r="AN868">
            <v>7344.82784686088</v>
          </cell>
        </row>
        <row r="868"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</row>
        <row r="868">
          <cell r="BX868">
            <v>4.228850961224</v>
          </cell>
          <cell r="BY868">
            <v>3.4933060635368</v>
          </cell>
          <cell r="BZ868">
            <v>3.74071993528727</v>
          </cell>
          <cell r="CA868">
            <v>3.44997520474193</v>
          </cell>
          <cell r="CB868">
            <v>3.24458499352858</v>
          </cell>
          <cell r="CC868">
            <v>3.42141785240058</v>
          </cell>
          <cell r="CD868">
            <v>3.39959485259543</v>
          </cell>
          <cell r="CE868">
            <v>3.86071662159026</v>
          </cell>
          <cell r="CF868">
            <v>3.76257564887373</v>
          </cell>
          <cell r="CG868">
            <v>3.39730284962771</v>
          </cell>
          <cell r="CH868">
            <v>3.145459679111</v>
          </cell>
          <cell r="CI868">
            <v>3.86095650619463</v>
          </cell>
          <cell r="CJ868">
            <v>3.59348569032905</v>
          </cell>
          <cell r="CK868">
            <v>4.00676834297342</v>
          </cell>
          <cell r="CL868">
            <v>4.13966171378805</v>
          </cell>
          <cell r="CM868">
            <v>4.75431958448081</v>
          </cell>
          <cell r="CN868">
            <v>5.00187033474367</v>
          </cell>
          <cell r="CO868">
            <v>4.88617070119949</v>
          </cell>
          <cell r="CP868">
            <v>4.94725615026011</v>
          </cell>
          <cell r="CQ868">
            <v>4.93823971567496</v>
          </cell>
          <cell r="CR868">
            <v>4.70147588073426</v>
          </cell>
          <cell r="CS868">
            <v>4.95759778611734</v>
          </cell>
          <cell r="CT868">
            <v>4.85171124017701</v>
          </cell>
          <cell r="CU868">
            <v>4.8458798190288</v>
          </cell>
          <cell r="CV868">
            <v>4.87327387639336</v>
          </cell>
          <cell r="CW868">
            <v>4.84011588459631</v>
          </cell>
          <cell r="CX868">
            <v>4.9028290463354</v>
          </cell>
          <cell r="CY868">
            <v>4.83911442394471</v>
          </cell>
          <cell r="CZ868">
            <v>4.81554877532457</v>
          </cell>
          <cell r="DA868">
            <v>4.86098077815719</v>
          </cell>
        </row>
        <row r="869">
          <cell r="A869">
            <v>5851.84727146641</v>
          </cell>
          <cell r="B869">
            <v>6113.38972869805</v>
          </cell>
          <cell r="C869">
            <v>4991.90286431239</v>
          </cell>
          <cell r="D869">
            <v>4851.34560220837</v>
          </cell>
          <cell r="E869">
            <v>4636.94771185868</v>
          </cell>
          <cell r="F869">
            <v>5826.18547311161</v>
          </cell>
          <cell r="G869">
            <v>7065.11997067304</v>
          </cell>
          <cell r="H869">
            <v>6007.22671347244</v>
          </cell>
          <cell r="I869">
            <v>6465.06064549342</v>
          </cell>
          <cell r="J869">
            <v>6322.72003726468</v>
          </cell>
          <cell r="K869">
            <v>6255.92862998391</v>
          </cell>
          <cell r="L869">
            <v>8142.57265397997</v>
          </cell>
          <cell r="M869">
            <v>7225.59280100642</v>
          </cell>
          <cell r="N869">
            <v>7781.06594779169</v>
          </cell>
          <cell r="O869">
            <v>6859.60836166175</v>
          </cell>
        </row>
        <row r="869">
          <cell r="Z869">
            <v>6701.86319873053</v>
          </cell>
          <cell r="AA869">
            <v>7001.39626712981</v>
          </cell>
          <cell r="AB869">
            <v>6147.31903953866</v>
          </cell>
          <cell r="AC869">
            <v>5974.22866559436</v>
          </cell>
          <cell r="AD869">
            <v>5710.20665450799</v>
          </cell>
          <cell r="AE869">
            <v>5826.18547311161</v>
          </cell>
          <cell r="AF869">
            <v>7065.11997067304</v>
          </cell>
          <cell r="AG869">
            <v>6007.22671347244</v>
          </cell>
          <cell r="AH869">
            <v>6465.06064549342</v>
          </cell>
          <cell r="AI869">
            <v>6322.72003726468</v>
          </cell>
          <cell r="AJ869">
            <v>6255.92862998391</v>
          </cell>
          <cell r="AK869">
            <v>8142.57265397997</v>
          </cell>
          <cell r="AL869">
            <v>7225.59280100642</v>
          </cell>
          <cell r="AM869">
            <v>7781.06594779169</v>
          </cell>
          <cell r="AN869">
            <v>6859.60836166175</v>
          </cell>
        </row>
        <row r="869"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</row>
        <row r="869">
          <cell r="BX869">
            <v>3.82623909120876</v>
          </cell>
          <cell r="BY869">
            <v>4.01663849072952</v>
          </cell>
          <cell r="BZ869">
            <v>3.46965920600338</v>
          </cell>
          <cell r="CA869">
            <v>3.35378629849316</v>
          </cell>
          <cell r="CB869">
            <v>3.33516701057422</v>
          </cell>
          <cell r="CC869">
            <v>3.45220574921065</v>
          </cell>
          <cell r="CD869">
            <v>3.97275723386369</v>
          </cell>
          <cell r="CE869">
            <v>3.39764311798882</v>
          </cell>
          <cell r="CF869">
            <v>3.62226919489127</v>
          </cell>
          <cell r="CG869">
            <v>3.54739684153777</v>
          </cell>
          <cell r="CH869">
            <v>3.49718218525333</v>
          </cell>
          <cell r="CI869">
            <v>4.56905841344817</v>
          </cell>
          <cell r="CJ869">
            <v>4.12190899234023</v>
          </cell>
          <cell r="CK869">
            <v>4.41476963077434</v>
          </cell>
          <cell r="CL869">
            <v>3.87253549913256</v>
          </cell>
          <cell r="CM869">
            <v>4.79877723266304</v>
          </cell>
          <cell r="CN869">
            <v>4.77561215067021</v>
          </cell>
          <cell r="CO869">
            <v>4.85407037734368</v>
          </cell>
          <cell r="CP869">
            <v>4.8803794612989</v>
          </cell>
          <cell r="CQ869">
            <v>4.69074014691667</v>
          </cell>
          <cell r="CR869">
            <v>4.62375453281644</v>
          </cell>
          <cell r="CS869">
            <v>4.87230704794716</v>
          </cell>
          <cell r="CT869">
            <v>4.84399179308706</v>
          </cell>
          <cell r="CU869">
            <v>4.88988917337816</v>
          </cell>
          <cell r="CV869">
            <v>4.88316402811337</v>
          </cell>
          <cell r="CW869">
            <v>4.90095442135653</v>
          </cell>
          <cell r="CX869">
            <v>4.88249792657967</v>
          </cell>
          <cell r="CY869">
            <v>4.80266417746701</v>
          </cell>
          <cell r="CZ869">
            <v>4.82878851694926</v>
          </cell>
          <cell r="DA869">
            <v>4.85300846703827</v>
          </cell>
        </row>
        <row r="870">
          <cell r="A870">
            <v>7052.45201194397</v>
          </cell>
          <cell r="B870">
            <v>6076.99196174735</v>
          </cell>
          <cell r="C870">
            <v>5156.22137037116</v>
          </cell>
          <cell r="D870">
            <v>4990.08148592466</v>
          </cell>
          <cell r="E870">
            <v>5288.07477601642</v>
          </cell>
          <cell r="F870">
            <v>6709.9350494609</v>
          </cell>
          <cell r="G870">
            <v>5682.42081672829</v>
          </cell>
          <cell r="H870">
            <v>6011.04442619583</v>
          </cell>
          <cell r="I870">
            <v>6004.37421627042</v>
          </cell>
          <cell r="J870">
            <v>6092.32323463705</v>
          </cell>
          <cell r="K870">
            <v>6055.17518647629</v>
          </cell>
          <cell r="L870">
            <v>7336.39100795326</v>
          </cell>
          <cell r="M870">
            <v>7340.06096342113</v>
          </cell>
          <cell r="N870">
            <v>7990.95749748713</v>
          </cell>
          <cell r="O870">
            <v>7751.75606922054</v>
          </cell>
        </row>
        <row r="870">
          <cell r="Z870">
            <v>8076.8629813909</v>
          </cell>
          <cell r="AA870">
            <v>6959.71150614292</v>
          </cell>
          <cell r="AB870">
            <v>6349.67038897397</v>
          </cell>
          <cell r="AC870">
            <v>6145.07608843455</v>
          </cell>
          <cell r="AD870">
            <v>6512.04232868974</v>
          </cell>
          <cell r="AE870">
            <v>6709.9350494609</v>
          </cell>
          <cell r="AF870">
            <v>5682.42081672829</v>
          </cell>
          <cell r="AG870">
            <v>6011.04442619583</v>
          </cell>
          <cell r="AH870">
            <v>6004.37421627042</v>
          </cell>
          <cell r="AI870">
            <v>6092.32323463705</v>
          </cell>
          <cell r="AJ870">
            <v>6055.17518647629</v>
          </cell>
          <cell r="AK870">
            <v>7336.39100795326</v>
          </cell>
          <cell r="AL870">
            <v>7340.06096342113</v>
          </cell>
          <cell r="AM870">
            <v>7990.95749748713</v>
          </cell>
          <cell r="AN870">
            <v>7751.75606922054</v>
          </cell>
        </row>
        <row r="870"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</row>
        <row r="870">
          <cell r="BX870">
            <v>4.44529874065606</v>
          </cell>
          <cell r="BY870">
            <v>3.86424490520444</v>
          </cell>
          <cell r="BZ870">
            <v>3.60480536514142</v>
          </cell>
          <cell r="CA870">
            <v>3.38068462341212</v>
          </cell>
          <cell r="CB870">
            <v>3.64867276639076</v>
          </cell>
          <cell r="CC870">
            <v>3.85875911503339</v>
          </cell>
          <cell r="CD870">
            <v>3.19092019995572</v>
          </cell>
          <cell r="CE870">
            <v>3.33988952089538</v>
          </cell>
          <cell r="CF870">
            <v>3.42166801723423</v>
          </cell>
          <cell r="CG870">
            <v>3.491769790161</v>
          </cell>
          <cell r="CH870">
            <v>3.46780889284486</v>
          </cell>
          <cell r="CI870">
            <v>4.04486631706938</v>
          </cell>
          <cell r="CJ870">
            <v>4.32451258411558</v>
          </cell>
          <cell r="CK870">
            <v>4.4640656328587</v>
          </cell>
          <cell r="CL870">
            <v>4.37054421145014</v>
          </cell>
          <cell r="CM870">
            <v>4.97793129794743</v>
          </cell>
          <cell r="CN870">
            <v>4.9343929342768</v>
          </cell>
          <cell r="CO870">
            <v>4.82587975436593</v>
          </cell>
          <cell r="CP870">
            <v>4.98000457754273</v>
          </cell>
          <cell r="CQ870">
            <v>4.8897812990427</v>
          </cell>
          <cell r="CR870">
            <v>4.76406615420307</v>
          </cell>
          <cell r="CS870">
            <v>4.87892997462943</v>
          </cell>
          <cell r="CT870">
            <v>4.93088611562066</v>
          </cell>
          <cell r="CU870">
            <v>4.8076961983723</v>
          </cell>
          <cell r="CV870">
            <v>4.78018241073177</v>
          </cell>
          <cell r="CW870">
            <v>4.78386254013834</v>
          </cell>
          <cell r="CX870">
            <v>4.96918805618663</v>
          </cell>
          <cell r="CY870">
            <v>4.65017864395467</v>
          </cell>
          <cell r="CZ870">
            <v>4.90428144213259</v>
          </cell>
          <cell r="DA870">
            <v>4.85927766277682</v>
          </cell>
        </row>
        <row r="871">
          <cell r="A871">
            <v>5879.60246835888</v>
          </cell>
          <cell r="B871">
            <v>5864.21418398964</v>
          </cell>
          <cell r="C871">
            <v>5189.35660407716</v>
          </cell>
          <cell r="D871">
            <v>5619.01484621563</v>
          </cell>
          <cell r="E871">
            <v>4497.20725336158</v>
          </cell>
          <cell r="F871">
            <v>6567.39237161997</v>
          </cell>
          <cell r="G871">
            <v>6152.07264767005</v>
          </cell>
          <cell r="H871">
            <v>5616.67275695891</v>
          </cell>
          <cell r="I871">
            <v>5461.59002147463</v>
          </cell>
          <cell r="J871">
            <v>6808.04410005284</v>
          </cell>
          <cell r="K871">
            <v>6658.50165105956</v>
          </cell>
          <cell r="L871">
            <v>5485.02343815306</v>
          </cell>
          <cell r="M871">
            <v>6556.91788854367</v>
          </cell>
          <cell r="N871">
            <v>6738.6756085294</v>
          </cell>
          <cell r="O871">
            <v>7550.25610245927</v>
          </cell>
        </row>
        <row r="871">
          <cell r="Z871">
            <v>6733.65000450282</v>
          </cell>
          <cell r="AA871">
            <v>6716.02647949923</v>
          </cell>
          <cell r="AB871">
            <v>6390.47503974085</v>
          </cell>
          <cell r="AC871">
            <v>6919.58114700809</v>
          </cell>
          <cell r="AD871">
            <v>5538.12213995254</v>
          </cell>
          <cell r="AE871">
            <v>6567.39237161997</v>
          </cell>
          <cell r="AF871">
            <v>6152.07264767005</v>
          </cell>
          <cell r="AG871">
            <v>5616.67275695891</v>
          </cell>
          <cell r="AH871">
            <v>5461.59002147463</v>
          </cell>
          <cell r="AI871">
            <v>6808.04410005284</v>
          </cell>
          <cell r="AJ871">
            <v>6658.50165105956</v>
          </cell>
          <cell r="AK871">
            <v>5485.02343815306</v>
          </cell>
          <cell r="AL871">
            <v>6556.91788854367</v>
          </cell>
          <cell r="AM871">
            <v>6738.6756085294</v>
          </cell>
          <cell r="AN871">
            <v>7550.25610245927</v>
          </cell>
        </row>
        <row r="871"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</row>
        <row r="871">
          <cell r="BX871">
            <v>3.78201686037359</v>
          </cell>
          <cell r="BY871">
            <v>3.76041327743369</v>
          </cell>
          <cell r="BZ871">
            <v>3.49305961706917</v>
          </cell>
          <cell r="CA871">
            <v>3.91769645666071</v>
          </cell>
          <cell r="CB871">
            <v>3.16049687731945</v>
          </cell>
          <cell r="CC871">
            <v>3.72310804254587</v>
          </cell>
          <cell r="CD871">
            <v>3.5892480855595</v>
          </cell>
          <cell r="CE871">
            <v>3.18020179469868</v>
          </cell>
          <cell r="CF871">
            <v>3.12079524395606</v>
          </cell>
          <cell r="CG871">
            <v>3.82184703338648</v>
          </cell>
          <cell r="CH871">
            <v>3.68128453268555</v>
          </cell>
          <cell r="CI871">
            <v>3.14063615729741</v>
          </cell>
          <cell r="CJ871">
            <v>3.7426338776596</v>
          </cell>
          <cell r="CK871">
            <v>3.83279782755064</v>
          </cell>
          <cell r="CL871">
            <v>4.2155438533692</v>
          </cell>
          <cell r="CM871">
            <v>4.87791484221403</v>
          </cell>
          <cell r="CN871">
            <v>4.89309849451719</v>
          </cell>
          <cell r="CO871">
            <v>5.01226795794016</v>
          </cell>
          <cell r="CP871">
            <v>4.83900597630892</v>
          </cell>
          <cell r="CQ871">
            <v>4.80080758143378</v>
          </cell>
          <cell r="CR871">
            <v>4.83275145578474</v>
          </cell>
          <cell r="CS871">
            <v>4.69596783322739</v>
          </cell>
          <cell r="CT871">
            <v>4.83873210978785</v>
          </cell>
          <cell r="CU871">
            <v>4.79469467334842</v>
          </cell>
          <cell r="CV871">
            <v>4.88040872741464</v>
          </cell>
          <cell r="CW871">
            <v>4.95546326693942</v>
          </cell>
          <cell r="CX871">
            <v>4.7848463565176</v>
          </cell>
          <cell r="CY871">
            <v>4.79987067556376</v>
          </cell>
          <cell r="CZ871">
            <v>4.81687941434504</v>
          </cell>
          <cell r="DA871">
            <v>4.90699038533071</v>
          </cell>
        </row>
        <row r="872">
          <cell r="A872">
            <v>6253.05147048807</v>
          </cell>
          <cell r="B872">
            <v>5043.70258849589</v>
          </cell>
          <cell r="C872">
            <v>4909.266737989</v>
          </cell>
          <cell r="D872">
            <v>4527.15274238099</v>
          </cell>
          <cell r="E872">
            <v>4614.19008347369</v>
          </cell>
          <cell r="F872">
            <v>6984.80860127784</v>
          </cell>
          <cell r="G872">
            <v>6412.98215940246</v>
          </cell>
          <cell r="H872">
            <v>7231.98432629235</v>
          </cell>
          <cell r="I872">
            <v>6677.19123678696</v>
          </cell>
          <cell r="J872">
            <v>6528.26051963648</v>
          </cell>
          <cell r="K872">
            <v>7006.13837843111</v>
          </cell>
          <cell r="L872">
            <v>6377.75542188951</v>
          </cell>
          <cell r="M872">
            <v>7313.00340551278</v>
          </cell>
          <cell r="N872">
            <v>7131.27266103918</v>
          </cell>
          <cell r="O872">
            <v>7176.68336567013</v>
          </cell>
        </row>
        <row r="872">
          <cell r="Z872">
            <v>7161.34471488529</v>
          </cell>
          <cell r="AA872">
            <v>5776.33065169045</v>
          </cell>
          <cell r="AB872">
            <v>6045.55611535734</v>
          </cell>
          <cell r="AC872">
            <v>5574.99875390138</v>
          </cell>
          <cell r="AD872">
            <v>5682.18158950403</v>
          </cell>
          <cell r="AE872">
            <v>6984.80860127784</v>
          </cell>
          <cell r="AF872">
            <v>6412.98215940246</v>
          </cell>
          <cell r="AG872">
            <v>7231.98432629235</v>
          </cell>
          <cell r="AH872">
            <v>6677.19123678696</v>
          </cell>
          <cell r="AI872">
            <v>6528.26051963648</v>
          </cell>
          <cell r="AJ872">
            <v>7006.13837843111</v>
          </cell>
          <cell r="AK872">
            <v>6377.75542188951</v>
          </cell>
          <cell r="AL872">
            <v>7313.00340551278</v>
          </cell>
          <cell r="AM872">
            <v>7131.27266103918</v>
          </cell>
          <cell r="AN872">
            <v>7176.68336567013</v>
          </cell>
        </row>
        <row r="872"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</row>
        <row r="872">
          <cell r="BX872">
            <v>4.02046013621834</v>
          </cell>
          <cell r="BY872">
            <v>3.24774529289597</v>
          </cell>
          <cell r="BZ872">
            <v>3.57481854497454</v>
          </cell>
          <cell r="CA872">
            <v>3.20483638151796</v>
          </cell>
          <cell r="CB872">
            <v>3.1987695584227</v>
          </cell>
          <cell r="CC872">
            <v>3.91477332318401</v>
          </cell>
          <cell r="CD872">
            <v>3.68184462101902</v>
          </cell>
          <cell r="CE872">
            <v>4.06208032109615</v>
          </cell>
          <cell r="CF872">
            <v>3.68236512865524</v>
          </cell>
          <cell r="CG872">
            <v>3.76267346085506</v>
          </cell>
          <cell r="CH872">
            <v>3.9032878718454</v>
          </cell>
          <cell r="CI872">
            <v>3.57449028996218</v>
          </cell>
          <cell r="CJ872">
            <v>4.04708226812428</v>
          </cell>
          <cell r="CK872">
            <v>4.05587797047551</v>
          </cell>
          <cell r="CL872">
            <v>4.11293518689675</v>
          </cell>
          <cell r="CM872">
            <v>4.88006890798071</v>
          </cell>
          <cell r="CN872">
            <v>4.87278465583656</v>
          </cell>
          <cell r="CO872">
            <v>4.63328899941498</v>
          </cell>
          <cell r="CP872">
            <v>4.76591231828703</v>
          </cell>
          <cell r="CQ872">
            <v>4.8667528275585</v>
          </cell>
          <cell r="CR872">
            <v>4.88826819371111</v>
          </cell>
          <cell r="CS872">
            <v>4.77201401575888</v>
          </cell>
          <cell r="CT872">
            <v>4.87771144887787</v>
          </cell>
          <cell r="CU872">
            <v>4.96791436541079</v>
          </cell>
          <cell r="CV872">
            <v>4.75344072382342</v>
          </cell>
          <cell r="CW872">
            <v>4.91762337218023</v>
          </cell>
          <cell r="CX872">
            <v>4.8883340303911</v>
          </cell>
          <cell r="CY872">
            <v>4.95063466496177</v>
          </cell>
          <cell r="CZ872">
            <v>4.81714032328861</v>
          </cell>
          <cell r="DA872">
            <v>4.78056310489801</v>
          </cell>
        </row>
        <row r="873">
          <cell r="A873">
            <v>6187.98979094306</v>
          </cell>
          <cell r="B873">
            <v>5068.21996060798</v>
          </cell>
          <cell r="C873">
            <v>4291.12011655813</v>
          </cell>
          <cell r="D873">
            <v>4980.4249110807</v>
          </cell>
          <cell r="E873">
            <v>4983.6698653829</v>
          </cell>
          <cell r="F873">
            <v>5820.77159225143</v>
          </cell>
          <cell r="G873">
            <v>5353.08787906649</v>
          </cell>
          <cell r="H873">
            <v>6433.13306720279</v>
          </cell>
          <cell r="I873">
            <v>6191.50335808932</v>
          </cell>
          <cell r="J873">
            <v>6977.9641463927</v>
          </cell>
          <cell r="K873">
            <v>6613.91237589952</v>
          </cell>
          <cell r="L873">
            <v>6731.06456031425</v>
          </cell>
          <cell r="M873">
            <v>7230.54431211251</v>
          </cell>
          <cell r="N873">
            <v>7269.14268342538</v>
          </cell>
          <cell r="O873">
            <v>7653.17580281299</v>
          </cell>
        </row>
        <row r="873">
          <cell r="Z873">
            <v>7086.83243601628</v>
          </cell>
          <cell r="AA873">
            <v>5804.40931920605</v>
          </cell>
          <cell r="AB873">
            <v>5284.3344733429</v>
          </cell>
          <cell r="AC873">
            <v>6133.18442146735</v>
          </cell>
          <cell r="AD873">
            <v>6137.18044661178</v>
          </cell>
          <cell r="AE873">
            <v>5820.77159225143</v>
          </cell>
          <cell r="AF873">
            <v>5353.08787906649</v>
          </cell>
          <cell r="AG873">
            <v>6433.13306720279</v>
          </cell>
          <cell r="AH873">
            <v>6191.50335808932</v>
          </cell>
          <cell r="AI873">
            <v>6977.9641463927</v>
          </cell>
          <cell r="AJ873">
            <v>6613.91237589952</v>
          </cell>
          <cell r="AK873">
            <v>6731.06456031425</v>
          </cell>
          <cell r="AL873">
            <v>7230.54431211251</v>
          </cell>
          <cell r="AM873">
            <v>7269.14268342538</v>
          </cell>
          <cell r="AN873">
            <v>7653.17580281299</v>
          </cell>
        </row>
        <row r="873"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</row>
        <row r="873">
          <cell r="BX873">
            <v>3.92805010208673</v>
          </cell>
          <cell r="BY873">
            <v>3.24811158851538</v>
          </cell>
          <cell r="BZ873">
            <v>2.98903333601785</v>
          </cell>
          <cell r="CA873">
            <v>3.55395501100645</v>
          </cell>
          <cell r="CB873">
            <v>3.54493684169569</v>
          </cell>
          <cell r="CC873">
            <v>3.2451693446624</v>
          </cell>
          <cell r="CD873">
            <v>3.02590978817937</v>
          </cell>
          <cell r="CE873">
            <v>3.7058698375842</v>
          </cell>
          <cell r="CF873">
            <v>3.53978638032897</v>
          </cell>
          <cell r="CG873">
            <v>3.99495241356405</v>
          </cell>
          <cell r="CH873">
            <v>3.75476652287212</v>
          </cell>
          <cell r="CI873">
            <v>3.73207412530725</v>
          </cell>
          <cell r="CJ873">
            <v>4.08400615519909</v>
          </cell>
          <cell r="CK873">
            <v>4.17323484929115</v>
          </cell>
          <cell r="CL873">
            <v>4.28653164204466</v>
          </cell>
          <cell r="CM873">
            <v>4.9429052003289</v>
          </cell>
          <cell r="CN873">
            <v>4.89591901390451</v>
          </cell>
          <cell r="CO873">
            <v>4.84358221088896</v>
          </cell>
          <cell r="CP873">
            <v>4.72804099609662</v>
          </cell>
          <cell r="CQ873">
            <v>4.74315728467899</v>
          </cell>
          <cell r="CR873">
            <v>4.91417172328949</v>
          </cell>
          <cell r="CS873">
            <v>4.8468048342074</v>
          </cell>
          <cell r="CT873">
            <v>4.75597440664967</v>
          </cell>
          <cell r="CU873">
            <v>4.79210355549715</v>
          </cell>
          <cell r="CV873">
            <v>4.78546626117665</v>
          </cell>
          <cell r="CW873">
            <v>4.8259479700794</v>
          </cell>
          <cell r="CX873">
            <v>4.94129327253542</v>
          </cell>
          <cell r="CY873">
            <v>4.85055842017411</v>
          </cell>
          <cell r="CZ873">
            <v>4.77218755374567</v>
          </cell>
          <cell r="DA873">
            <v>4.89150826125996</v>
          </cell>
        </row>
        <row r="874">
          <cell r="A874">
            <v>6275.05063254701</v>
          </cell>
          <cell r="B874">
            <v>4560.89202178978</v>
          </cell>
          <cell r="C874">
            <v>4695.58366454304</v>
          </cell>
          <cell r="D874">
            <v>4942.86300619651</v>
          </cell>
          <cell r="E874">
            <v>5405.05079352381</v>
          </cell>
          <cell r="F874">
            <v>6224.90833447737</v>
          </cell>
          <cell r="G874">
            <v>6207.55607165934</v>
          </cell>
          <cell r="H874">
            <v>6152.90247627799</v>
          </cell>
          <cell r="I874">
            <v>5931.4642152272</v>
          </cell>
          <cell r="J874">
            <v>6184.56851379545</v>
          </cell>
          <cell r="K874">
            <v>6786.40305053781</v>
          </cell>
          <cell r="L874">
            <v>6422.67084711134</v>
          </cell>
          <cell r="M874">
            <v>6813.83640502432</v>
          </cell>
          <cell r="N874">
            <v>7001.18214052069</v>
          </cell>
          <cell r="O874">
            <v>8801.46261872905</v>
          </cell>
        </row>
        <row r="874">
          <cell r="Z874">
            <v>7186.53938722826</v>
          </cell>
          <cell r="AA874">
            <v>5223.38895330688</v>
          </cell>
          <cell r="AB874">
            <v>5782.41437131173</v>
          </cell>
          <cell r="AC874">
            <v>6086.92851077913</v>
          </cell>
          <cell r="AD874">
            <v>6656.0933888042</v>
          </cell>
          <cell r="AE874">
            <v>6224.90833447737</v>
          </cell>
          <cell r="AF874">
            <v>6207.55607165934</v>
          </cell>
          <cell r="AG874">
            <v>6152.90247627799</v>
          </cell>
          <cell r="AH874">
            <v>5931.4642152272</v>
          </cell>
          <cell r="AI874">
            <v>6184.56851379545</v>
          </cell>
          <cell r="AJ874">
            <v>6786.40305053781</v>
          </cell>
          <cell r="AK874">
            <v>6422.67084711134</v>
          </cell>
          <cell r="AL874">
            <v>6813.83640502432</v>
          </cell>
          <cell r="AM874">
            <v>7001.18214052069</v>
          </cell>
          <cell r="AN874">
            <v>8801.46261872905</v>
          </cell>
        </row>
        <row r="874"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</row>
        <row r="874">
          <cell r="BX874">
            <v>4.02188446728417</v>
          </cell>
          <cell r="BY874">
            <v>3.01421525224404</v>
          </cell>
          <cell r="BZ874">
            <v>3.14881267255705</v>
          </cell>
          <cell r="CA874">
            <v>3.38221528157844</v>
          </cell>
          <cell r="CB874">
            <v>3.79341310286113</v>
          </cell>
          <cell r="CC874">
            <v>3.4389197086174</v>
          </cell>
          <cell r="CD874">
            <v>3.41567707388288</v>
          </cell>
          <cell r="CE874">
            <v>3.40944491448343</v>
          </cell>
          <cell r="CF874">
            <v>3.39518063781722</v>
          </cell>
          <cell r="CG874">
            <v>3.4750945278107</v>
          </cell>
          <cell r="CH874">
            <v>3.74358607330504</v>
          </cell>
          <cell r="CI874">
            <v>3.66866681935264</v>
          </cell>
          <cell r="CJ874">
            <v>3.80403047427087</v>
          </cell>
          <cell r="CK874">
            <v>3.87571602651186</v>
          </cell>
          <cell r="CL874">
            <v>4.98591973673695</v>
          </cell>
          <cell r="CM874">
            <v>4.89550338063295</v>
          </cell>
          <cell r="CN874">
            <v>4.74772153579281</v>
          </cell>
          <cell r="CO874">
            <v>5.03117612945</v>
          </cell>
          <cell r="CP874">
            <v>4.93064902128444</v>
          </cell>
          <cell r="CQ874">
            <v>4.80724661501789</v>
          </cell>
          <cell r="CR874">
            <v>4.9592735007432</v>
          </cell>
          <cell r="CS874">
            <v>4.97910152751054</v>
          </cell>
          <cell r="CT874">
            <v>4.94428491473368</v>
          </cell>
          <cell r="CU874">
            <v>4.78636886356686</v>
          </cell>
          <cell r="CV874">
            <v>4.87584530143462</v>
          </cell>
          <cell r="CW874">
            <v>4.96659745652698</v>
          </cell>
          <cell r="CX874">
            <v>4.79639044690941</v>
          </cell>
          <cell r="CY874">
            <v>4.90743832667384</v>
          </cell>
          <cell r="CZ874">
            <v>4.9491038047482</v>
          </cell>
          <cell r="DA874">
            <v>4.8363386273597</v>
          </cell>
        </row>
        <row r="875">
          <cell r="A875">
            <v>5639.64252877621</v>
          </cell>
          <cell r="B875">
            <v>5546.07835506926</v>
          </cell>
          <cell r="C875">
            <v>5150.86203545307</v>
          </cell>
          <cell r="D875">
            <v>4606.33914644739</v>
          </cell>
          <cell r="E875">
            <v>4438.57182739346</v>
          </cell>
          <cell r="F875">
            <v>6446.42030025695</v>
          </cell>
          <cell r="G875">
            <v>5881.47768027618</v>
          </cell>
          <cell r="H875">
            <v>5843.523482359</v>
          </cell>
          <cell r="I875">
            <v>6508.879938631</v>
          </cell>
          <cell r="J875">
            <v>6884.93497524738</v>
          </cell>
          <cell r="K875">
            <v>6954.42366172812</v>
          </cell>
          <cell r="L875">
            <v>6533.01507480284</v>
          </cell>
          <cell r="M875">
            <v>8303.11562151079</v>
          </cell>
          <cell r="N875">
            <v>7005.19332792507</v>
          </cell>
          <cell r="O875">
            <v>7074.80946608889</v>
          </cell>
        </row>
        <row r="875">
          <cell r="Z875">
            <v>6458.83444393612</v>
          </cell>
          <cell r="AA875">
            <v>6351.67951261319</v>
          </cell>
          <cell r="AB875">
            <v>6343.07059276865</v>
          </cell>
          <cell r="AC875">
            <v>5672.51348978898</v>
          </cell>
          <cell r="AD875">
            <v>5465.91507177777</v>
          </cell>
          <cell r="AE875">
            <v>6446.42030025695</v>
          </cell>
          <cell r="AF875">
            <v>5881.47768027618</v>
          </cell>
          <cell r="AG875">
            <v>5843.523482359</v>
          </cell>
          <cell r="AH875">
            <v>6508.879938631</v>
          </cell>
          <cell r="AI875">
            <v>6884.93497524738</v>
          </cell>
          <cell r="AJ875">
            <v>6954.42366172812</v>
          </cell>
          <cell r="AK875">
            <v>6533.01507480284</v>
          </cell>
          <cell r="AL875">
            <v>8303.11562151079</v>
          </cell>
          <cell r="AM875">
            <v>7005.19332792507</v>
          </cell>
          <cell r="AN875">
            <v>7074.80946608889</v>
          </cell>
        </row>
        <row r="875"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</row>
        <row r="875">
          <cell r="BX875">
            <v>3.74128705901671</v>
          </cell>
          <cell r="BY875">
            <v>3.53397284496362</v>
          </cell>
          <cell r="BZ875">
            <v>3.43976933801168</v>
          </cell>
          <cell r="CA875">
            <v>3.12649977043725</v>
          </cell>
          <cell r="CB875">
            <v>3.0740682035748</v>
          </cell>
          <cell r="CC875">
            <v>3.635893404944</v>
          </cell>
          <cell r="CD875">
            <v>3.27335235034803</v>
          </cell>
          <cell r="CE875">
            <v>3.30185812382999</v>
          </cell>
          <cell r="CF875">
            <v>3.75369408366007</v>
          </cell>
          <cell r="CG875">
            <v>3.84350694863864</v>
          </cell>
          <cell r="CH875">
            <v>3.9805636717248</v>
          </cell>
          <cell r="CI875">
            <v>3.84000876896806</v>
          </cell>
          <cell r="CJ875">
            <v>4.6263247111079</v>
          </cell>
          <cell r="CK875">
            <v>3.89337948106314</v>
          </cell>
          <cell r="CL875">
            <v>3.98923121074275</v>
          </cell>
          <cell r="CM875">
            <v>4.72977254981136</v>
          </cell>
          <cell r="CN875">
            <v>4.92416394856917</v>
          </cell>
          <cell r="CO875">
            <v>5.05216306354768</v>
          </cell>
          <cell r="CP875">
            <v>4.97077690383564</v>
          </cell>
          <cell r="CQ875">
            <v>4.87143055846261</v>
          </cell>
          <cell r="CR875">
            <v>4.85752015065691</v>
          </cell>
          <cell r="CS875">
            <v>4.9226712420664</v>
          </cell>
          <cell r="CT875">
            <v>4.84867997833767</v>
          </cell>
          <cell r="CU875">
            <v>4.75066624493903</v>
          </cell>
          <cell r="CV875">
            <v>4.90771469928111</v>
          </cell>
          <cell r="CW875">
            <v>4.78656217633822</v>
          </cell>
          <cell r="CX875">
            <v>4.66110170957395</v>
          </cell>
          <cell r="CY875">
            <v>4.91713474458956</v>
          </cell>
          <cell r="CZ875">
            <v>4.92947337417652</v>
          </cell>
          <cell r="DA875">
            <v>4.85884086661183</v>
          </cell>
        </row>
        <row r="876">
          <cell r="A876">
            <v>6239.44096037073</v>
          </cell>
          <cell r="B876">
            <v>5553.95359111127</v>
          </cell>
          <cell r="C876">
            <v>6558.43297623273</v>
          </cell>
          <cell r="D876">
            <v>4843.27688218652</v>
          </cell>
          <cell r="E876">
            <v>4377.1986026176</v>
          </cell>
          <cell r="F876">
            <v>5550.85921284439</v>
          </cell>
          <cell r="G876">
            <v>6304.86206811651</v>
          </cell>
          <cell r="H876">
            <v>5910.39353981061</v>
          </cell>
          <cell r="I876">
            <v>5897.78525415561</v>
          </cell>
          <cell r="J876">
            <v>6450.70266536476</v>
          </cell>
          <cell r="K876">
            <v>7575.98208511485</v>
          </cell>
          <cell r="L876">
            <v>6883.70877309657</v>
          </cell>
          <cell r="M876">
            <v>6297.32498082695</v>
          </cell>
          <cell r="N876">
            <v>6632.41673490998</v>
          </cell>
          <cell r="O876">
            <v>5731.22659596488</v>
          </cell>
        </row>
        <row r="876">
          <cell r="Z876">
            <v>7145.75719651035</v>
          </cell>
          <cell r="AA876">
            <v>6360.69867394173</v>
          </cell>
          <cell r="AB876">
            <v>8076.43517917031</v>
          </cell>
          <cell r="AC876">
            <v>5964.29237525312</v>
          </cell>
          <cell r="AD876">
            <v>5390.33651918217</v>
          </cell>
          <cell r="AE876">
            <v>5550.85921284439</v>
          </cell>
          <cell r="AF876">
            <v>6304.86206811651</v>
          </cell>
          <cell r="AG876">
            <v>5910.39353981061</v>
          </cell>
          <cell r="AH876">
            <v>5897.78525415561</v>
          </cell>
          <cell r="AI876">
            <v>6450.70266536476</v>
          </cell>
          <cell r="AJ876">
            <v>7575.98208511485</v>
          </cell>
          <cell r="AK876">
            <v>6883.70877309657</v>
          </cell>
          <cell r="AL876">
            <v>6297.32498082695</v>
          </cell>
          <cell r="AM876">
            <v>6632.41673490998</v>
          </cell>
          <cell r="AN876">
            <v>5731.22659596488</v>
          </cell>
        </row>
        <row r="876"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</row>
        <row r="876">
          <cell r="BX876">
            <v>3.92755204023436</v>
          </cell>
          <cell r="BY876">
            <v>3.53262771078654</v>
          </cell>
          <cell r="BZ876">
            <v>4.46688017370796</v>
          </cell>
          <cell r="CA876">
            <v>3.28707461062817</v>
          </cell>
          <cell r="CB876">
            <v>3.06990520860739</v>
          </cell>
          <cell r="CC876">
            <v>3.10717485044826</v>
          </cell>
          <cell r="CD876">
            <v>3.51585632468997</v>
          </cell>
          <cell r="CE876">
            <v>3.36588585857003</v>
          </cell>
          <cell r="CF876">
            <v>3.33059114032655</v>
          </cell>
          <cell r="CG876">
            <v>3.66187703755748</v>
          </cell>
          <cell r="CH876">
            <v>4.30721586953954</v>
          </cell>
          <cell r="CI876">
            <v>3.95747525694473</v>
          </cell>
          <cell r="CJ876">
            <v>3.56586420925684</v>
          </cell>
          <cell r="CK876">
            <v>3.76617679721053</v>
          </cell>
          <cell r="CL876">
            <v>3.30285627616422</v>
          </cell>
          <cell r="CM876">
            <v>4.98463591982666</v>
          </cell>
          <cell r="CN876">
            <v>4.93303374601831</v>
          </cell>
          <cell r="CO876">
            <v>4.95361836639373</v>
          </cell>
          <cell r="CP876">
            <v>4.9711457727956</v>
          </cell>
          <cell r="CQ876">
            <v>4.81058672972271</v>
          </cell>
          <cell r="CR876">
            <v>4.89442474009909</v>
          </cell>
          <cell r="CS876">
            <v>4.91305477583522</v>
          </cell>
          <cell r="CT876">
            <v>4.81087585663382</v>
          </cell>
          <cell r="CU876">
            <v>4.851485842608</v>
          </cell>
          <cell r="CV876">
            <v>4.8262565362077</v>
          </cell>
          <cell r="CW876">
            <v>4.81891688978743</v>
          </cell>
          <cell r="CX876">
            <v>4.76553228161824</v>
          </cell>
          <cell r="CY876">
            <v>4.8383629158291</v>
          </cell>
          <cell r="CZ876">
            <v>4.82478803614229</v>
          </cell>
          <cell r="DA876">
            <v>4.75406416779114</v>
          </cell>
        </row>
        <row r="877">
          <cell r="A877">
            <v>6737.4436619223</v>
          </cell>
          <cell r="B877">
            <v>4902.36292737703</v>
          </cell>
          <cell r="C877">
            <v>5249.750502935</v>
          </cell>
          <cell r="D877">
            <v>4062.52201983043</v>
          </cell>
          <cell r="E877">
            <v>5503.36142189066</v>
          </cell>
          <cell r="F877">
            <v>6725.12634083838</v>
          </cell>
          <cell r="G877">
            <v>5517.91302447088</v>
          </cell>
          <cell r="H877">
            <v>6091.94191401143</v>
          </cell>
          <cell r="I877">
            <v>6178.35893183834</v>
          </cell>
          <cell r="J877">
            <v>5454.67187209018</v>
          </cell>
          <cell r="K877">
            <v>5829.80501198481</v>
          </cell>
          <cell r="L877">
            <v>6995.41032220903</v>
          </cell>
          <cell r="M877">
            <v>7570.98545334955</v>
          </cell>
          <cell r="N877">
            <v>6862.90816765408</v>
          </cell>
          <cell r="O877">
            <v>6572.61820307001</v>
          </cell>
        </row>
        <row r="877">
          <cell r="Z877">
            <v>7716.09777847848</v>
          </cell>
          <cell r="AA877">
            <v>5614.46055675611</v>
          </cell>
          <cell r="AB877">
            <v>6464.84759353691</v>
          </cell>
          <cell r="AC877">
            <v>5002.82550359454</v>
          </cell>
          <cell r="AD877">
            <v>6777.1588049342</v>
          </cell>
          <cell r="AE877">
            <v>6725.12634083838</v>
          </cell>
          <cell r="AF877">
            <v>5517.91302447088</v>
          </cell>
          <cell r="AG877">
            <v>6091.94191401143</v>
          </cell>
          <cell r="AH877">
            <v>6178.35893183834</v>
          </cell>
          <cell r="AI877">
            <v>5454.67187209018</v>
          </cell>
          <cell r="AJ877">
            <v>5829.80501198481</v>
          </cell>
          <cell r="AK877">
            <v>6995.41032220903</v>
          </cell>
          <cell r="AL877">
            <v>7570.98545334955</v>
          </cell>
          <cell r="AM877">
            <v>6862.90816765408</v>
          </cell>
          <cell r="AN877">
            <v>6572.61820307001</v>
          </cell>
        </row>
        <row r="877"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</row>
        <row r="877">
          <cell r="BX877">
            <v>4.34624981310332</v>
          </cell>
          <cell r="BY877">
            <v>3.25456960378676</v>
          </cell>
          <cell r="BZ877">
            <v>3.7676204170771</v>
          </cell>
          <cell r="CA877">
            <v>2.75353496407625</v>
          </cell>
          <cell r="CB877">
            <v>3.75738110762493</v>
          </cell>
          <cell r="CC877">
            <v>3.83877810221346</v>
          </cell>
          <cell r="CD877">
            <v>3.18440831864608</v>
          </cell>
          <cell r="CE877">
            <v>3.34713510604858</v>
          </cell>
          <cell r="CF877">
            <v>3.3775217751169</v>
          </cell>
          <cell r="CG877">
            <v>3.14957410175615</v>
          </cell>
          <cell r="CH877">
            <v>3.2695287850707</v>
          </cell>
          <cell r="CI877">
            <v>3.9601666925532</v>
          </cell>
          <cell r="CJ877">
            <v>4.11467442479511</v>
          </cell>
          <cell r="CK877">
            <v>3.92293988094982</v>
          </cell>
          <cell r="CL877">
            <v>3.67252735377483</v>
          </cell>
          <cell r="CM877">
            <v>4.86396199544389</v>
          </cell>
          <cell r="CN877">
            <v>4.72630350238712</v>
          </cell>
          <cell r="CO877">
            <v>4.70108696058889</v>
          </cell>
          <cell r="CP877">
            <v>4.97773640848717</v>
          </cell>
          <cell r="CQ877">
            <v>4.94162232625358</v>
          </cell>
          <cell r="CR877">
            <v>4.79970531844647</v>
          </cell>
          <cell r="CS877">
            <v>4.74737169901778</v>
          </cell>
          <cell r="CT877">
            <v>4.9864290775262</v>
          </cell>
          <cell r="CU877">
            <v>5.0116659193334</v>
          </cell>
          <cell r="CV877">
            <v>4.74486581869736</v>
          </cell>
          <cell r="CW877">
            <v>4.88512858455853</v>
          </cell>
          <cell r="CX877">
            <v>4.8395709625352</v>
          </cell>
          <cell r="CY877">
            <v>5.04108557765677</v>
          </cell>
          <cell r="CZ877">
            <v>4.79295852120137</v>
          </cell>
          <cell r="DA877">
            <v>4.90321008517122</v>
          </cell>
        </row>
        <row r="878">
          <cell r="A878">
            <v>6248.81387435721</v>
          </cell>
          <cell r="B878">
            <v>5064.46100480926</v>
          </cell>
          <cell r="C878">
            <v>4679.55662332462</v>
          </cell>
          <cell r="D878">
            <v>5229.27609573045</v>
          </cell>
          <cell r="E878">
            <v>4962.12981617005</v>
          </cell>
          <cell r="F878">
            <v>6274.48730160763</v>
          </cell>
          <cell r="G878">
            <v>5982.1222712211</v>
          </cell>
          <cell r="H878">
            <v>7015.3462165655</v>
          </cell>
          <cell r="I878">
            <v>6094.76012755109</v>
          </cell>
          <cell r="J878">
            <v>5696.52859640254</v>
          </cell>
          <cell r="K878">
            <v>5880.41640157213</v>
          </cell>
          <cell r="L878">
            <v>6627.87985614275</v>
          </cell>
          <cell r="M878">
            <v>6642.12651993632</v>
          </cell>
          <cell r="N878">
            <v>7206.1374831679</v>
          </cell>
          <cell r="O878">
            <v>8296.28193368709</v>
          </cell>
        </row>
        <row r="878">
          <cell r="Z878">
            <v>7156.49158249084</v>
          </cell>
          <cell r="AA878">
            <v>5800.10435252383</v>
          </cell>
          <cell r="AB878">
            <v>5762.67774215297</v>
          </cell>
          <cell r="AC878">
            <v>6439.63421966869</v>
          </cell>
          <cell r="AD878">
            <v>6110.65477929854</v>
          </cell>
          <cell r="AE878">
            <v>6274.48730160763</v>
          </cell>
          <cell r="AF878">
            <v>5982.1222712211</v>
          </cell>
          <cell r="AG878">
            <v>7015.3462165655</v>
          </cell>
          <cell r="AH878">
            <v>6094.76012755109</v>
          </cell>
          <cell r="AI878">
            <v>5696.52859640254</v>
          </cell>
          <cell r="AJ878">
            <v>5880.41640157213</v>
          </cell>
          <cell r="AK878">
            <v>6627.87985614275</v>
          </cell>
          <cell r="AL878">
            <v>6642.12651993632</v>
          </cell>
          <cell r="AM878">
            <v>7206.1374831679</v>
          </cell>
          <cell r="AN878">
            <v>8296.28193368709</v>
          </cell>
        </row>
        <row r="878"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</row>
        <row r="878">
          <cell r="BX878">
            <v>4.02073252708662</v>
          </cell>
          <cell r="BY878">
            <v>3.34836714416602</v>
          </cell>
          <cell r="BZ878">
            <v>3.3227104210648</v>
          </cell>
          <cell r="CA878">
            <v>3.54580713416898</v>
          </cell>
          <cell r="CB878">
            <v>3.41645424174934</v>
          </cell>
          <cell r="CC878">
            <v>3.61686365434837</v>
          </cell>
          <cell r="CD878">
            <v>3.31527623570967</v>
          </cell>
          <cell r="CE878">
            <v>3.9846967594807</v>
          </cell>
          <cell r="CF878">
            <v>3.42777080522175</v>
          </cell>
          <cell r="CG878">
            <v>3.26876514953666</v>
          </cell>
          <cell r="CH878">
            <v>3.36749524065633</v>
          </cell>
          <cell r="CI878">
            <v>3.8503859379951</v>
          </cell>
          <cell r="CJ878">
            <v>3.82742413379495</v>
          </cell>
          <cell r="CK878">
            <v>4.10600377793278</v>
          </cell>
          <cell r="CL878">
            <v>4.59632278254031</v>
          </cell>
          <cell r="CM878">
            <v>4.87643137694774</v>
          </cell>
          <cell r="CN878">
            <v>4.74580479739703</v>
          </cell>
          <cell r="CO878">
            <v>4.75159017697963</v>
          </cell>
          <cell r="CP878">
            <v>4.97568897883084</v>
          </cell>
          <cell r="CQ878">
            <v>4.90026172126089</v>
          </cell>
          <cell r="CR878">
            <v>4.75284053025358</v>
          </cell>
          <cell r="CS878">
            <v>4.94359290758435</v>
          </cell>
          <cell r="CT878">
            <v>4.82348539446506</v>
          </cell>
          <cell r="CU878">
            <v>4.87137965197604</v>
          </cell>
          <cell r="CV878">
            <v>4.77456377176227</v>
          </cell>
          <cell r="CW878">
            <v>4.78418786545364</v>
          </cell>
          <cell r="CX878">
            <v>4.71604022057889</v>
          </cell>
          <cell r="CY878">
            <v>4.75453105477807</v>
          </cell>
          <cell r="CZ878">
            <v>4.80828647205431</v>
          </cell>
          <cell r="DA878">
            <v>4.945157383352</v>
          </cell>
        </row>
        <row r="879">
          <cell r="A879">
            <v>6600.28226369426</v>
          </cell>
          <cell r="B879">
            <v>4455.27634896319</v>
          </cell>
          <cell r="C879">
            <v>4960.38793358136</v>
          </cell>
          <cell r="D879">
            <v>5492.25239889102</v>
          </cell>
          <cell r="E879">
            <v>5278.17581536308</v>
          </cell>
          <cell r="F879">
            <v>6690.58110189465</v>
          </cell>
          <cell r="G879">
            <v>6302.90710288039</v>
          </cell>
          <cell r="H879">
            <v>6134.05711324506</v>
          </cell>
          <cell r="I879">
            <v>6372.13567551267</v>
          </cell>
          <cell r="J879">
            <v>5855.30005188563</v>
          </cell>
          <cell r="K879">
            <v>6107.66048204163</v>
          </cell>
          <cell r="L879">
            <v>7599.93478264705</v>
          </cell>
          <cell r="M879">
            <v>6680.44424537638</v>
          </cell>
          <cell r="N879">
            <v>7623.04479508703</v>
          </cell>
          <cell r="O879">
            <v>6907.66999366981</v>
          </cell>
        </row>
        <row r="879">
          <cell r="Z879">
            <v>7559.01286418943</v>
          </cell>
          <cell r="AA879">
            <v>5102.43197030818</v>
          </cell>
          <cell r="AB879">
            <v>6108.50972393726</v>
          </cell>
          <cell r="AC879">
            <v>6763.4785089724</v>
          </cell>
          <cell r="AD879">
            <v>6499.85217376286</v>
          </cell>
          <cell r="AE879">
            <v>6690.58110189465</v>
          </cell>
          <cell r="AF879">
            <v>6302.90710288039</v>
          </cell>
          <cell r="AG879">
            <v>6134.05711324506</v>
          </cell>
          <cell r="AH879">
            <v>6372.13567551267</v>
          </cell>
          <cell r="AI879">
            <v>5855.30005188563</v>
          </cell>
          <cell r="AJ879">
            <v>6107.66048204163</v>
          </cell>
          <cell r="AK879">
            <v>7599.93478264705</v>
          </cell>
          <cell r="AL879">
            <v>6680.44424537638</v>
          </cell>
          <cell r="AM879">
            <v>7623.04479508703</v>
          </cell>
          <cell r="AN879">
            <v>6907.66999366981</v>
          </cell>
        </row>
        <row r="879"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</row>
        <row r="879">
          <cell r="BX879">
            <v>4.3080793239924</v>
          </cell>
          <cell r="BY879">
            <v>2.82868960938708</v>
          </cell>
          <cell r="BZ879">
            <v>3.39701056620765</v>
          </cell>
          <cell r="CA879">
            <v>3.85489540959053</v>
          </cell>
          <cell r="CB879">
            <v>3.61002898016445</v>
          </cell>
          <cell r="CC879">
            <v>3.89550894666135</v>
          </cell>
          <cell r="CD879">
            <v>3.60523248450135</v>
          </cell>
          <cell r="CE879">
            <v>3.47924563807297</v>
          </cell>
          <cell r="CF879">
            <v>3.50143467188747</v>
          </cell>
          <cell r="CG879">
            <v>3.27658019549806</v>
          </cell>
          <cell r="CH879">
            <v>3.36548087700548</v>
          </cell>
          <cell r="CI879">
            <v>4.18187512736445</v>
          </cell>
          <cell r="CJ879">
            <v>3.68597005813893</v>
          </cell>
          <cell r="CK879">
            <v>4.27824714834399</v>
          </cell>
          <cell r="CL879">
            <v>3.93695569675449</v>
          </cell>
          <cell r="CM879">
            <v>4.80715946201715</v>
          </cell>
          <cell r="CN879">
            <v>4.94195815111232</v>
          </cell>
          <cell r="CO879">
            <v>4.92657963615447</v>
          </cell>
          <cell r="CP879">
            <v>4.80689516521591</v>
          </cell>
          <cell r="CQ879">
            <v>4.9328729139126</v>
          </cell>
          <cell r="CR879">
            <v>4.70551073922781</v>
          </cell>
          <cell r="CS879">
            <v>4.78977117627323</v>
          </cell>
          <cell r="CT879">
            <v>4.83025278318861</v>
          </cell>
          <cell r="CU879">
            <v>4.98592936788904</v>
          </cell>
          <cell r="CV879">
            <v>4.89593325761194</v>
          </cell>
          <cell r="CW879">
            <v>4.972043223744</v>
          </cell>
          <cell r="CX879">
            <v>4.97904372952006</v>
          </cell>
          <cell r="CY879">
            <v>4.9654735890272</v>
          </cell>
          <cell r="CZ879">
            <v>4.88168483702473</v>
          </cell>
          <cell r="DA879">
            <v>4.8070450185481</v>
          </cell>
        </row>
        <row r="880">
          <cell r="A880">
            <v>6277.68471391918</v>
          </cell>
          <cell r="B880">
            <v>4526.14193557696</v>
          </cell>
          <cell r="C880">
            <v>4654.03800536163</v>
          </cell>
          <cell r="D880">
            <v>5057.98284735685</v>
          </cell>
          <cell r="E880">
            <v>5033.53959010514</v>
          </cell>
          <cell r="F880">
            <v>6491.70949837728</v>
          </cell>
          <cell r="G880">
            <v>7019.42190205991</v>
          </cell>
          <cell r="H880">
            <v>5477.81463938502</v>
          </cell>
          <cell r="I880">
            <v>6781.83511287881</v>
          </cell>
          <cell r="J880">
            <v>5837.73551036043</v>
          </cell>
          <cell r="K880">
            <v>6583.49998767989</v>
          </cell>
          <cell r="L880">
            <v>6489.46509356076</v>
          </cell>
          <cell r="M880">
            <v>8074.82068103305</v>
          </cell>
          <cell r="N880">
            <v>7640.67954814063</v>
          </cell>
          <cell r="O880">
            <v>6544.06716689671</v>
          </cell>
        </row>
        <row r="880">
          <cell r="Z880">
            <v>7189.55608472422</v>
          </cell>
          <cell r="AA880">
            <v>5183.59120857113</v>
          </cell>
          <cell r="AB880">
            <v>5731.25263426713</v>
          </cell>
          <cell r="AC880">
            <v>6228.69376756184</v>
          </cell>
          <cell r="AD880">
            <v>6198.59292129619</v>
          </cell>
          <cell r="AE880">
            <v>6491.70949837728</v>
          </cell>
          <cell r="AF880">
            <v>7019.42190205991</v>
          </cell>
          <cell r="AG880">
            <v>5477.81463938502</v>
          </cell>
          <cell r="AH880">
            <v>6781.83511287881</v>
          </cell>
          <cell r="AI880">
            <v>5837.73551036043</v>
          </cell>
          <cell r="AJ880">
            <v>6583.49998767989</v>
          </cell>
          <cell r="AK880">
            <v>6489.46509356076</v>
          </cell>
          <cell r="AL880">
            <v>8074.82068103305</v>
          </cell>
          <cell r="AM880">
            <v>7640.67954814063</v>
          </cell>
          <cell r="AN880">
            <v>6544.06716689671</v>
          </cell>
        </row>
        <row r="880"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</row>
        <row r="880">
          <cell r="BX880">
            <v>4.0767756219601</v>
          </cell>
          <cell r="BY880">
            <v>2.98008039535075</v>
          </cell>
          <cell r="BZ880">
            <v>3.24952943608638</v>
          </cell>
          <cell r="CA880">
            <v>3.52823947872658</v>
          </cell>
          <cell r="CB880">
            <v>3.51507678784971</v>
          </cell>
          <cell r="CC880">
            <v>3.62868428698473</v>
          </cell>
          <cell r="CD880">
            <v>4.03888571483716</v>
          </cell>
          <cell r="CE880">
            <v>3.07932450473627</v>
          </cell>
          <cell r="CF880">
            <v>3.82876142306012</v>
          </cell>
          <cell r="CG880">
            <v>3.25306427053864</v>
          </cell>
          <cell r="CH880">
            <v>3.67362189305467</v>
          </cell>
          <cell r="CI880">
            <v>3.59058562662301</v>
          </cell>
          <cell r="CJ880">
            <v>4.55985364152181</v>
          </cell>
          <cell r="CK880">
            <v>4.28854873289715</v>
          </cell>
          <cell r="CL880">
            <v>3.83075168835515</v>
          </cell>
          <cell r="CM880">
            <v>4.83161590366871</v>
          </cell>
          <cell r="CN880">
            <v>4.76551564570741</v>
          </cell>
          <cell r="CO880">
            <v>4.83210333081389</v>
          </cell>
          <cell r="CP880">
            <v>4.83666557629342</v>
          </cell>
          <cell r="CQ880">
            <v>4.8313158956918</v>
          </cell>
          <cell r="CR880">
            <v>4.90136481115175</v>
          </cell>
          <cell r="CS880">
            <v>4.76153430430286</v>
          </cell>
          <cell r="CT880">
            <v>4.87370243626409</v>
          </cell>
          <cell r="CU880">
            <v>4.85284093711444</v>
          </cell>
          <cell r="CV880">
            <v>4.91653241027035</v>
          </cell>
          <cell r="CW880">
            <v>4.90986464930339</v>
          </cell>
          <cell r="CX880">
            <v>4.951659219289</v>
          </cell>
          <cell r="CY880">
            <v>4.85164615481137</v>
          </cell>
          <cell r="CZ880">
            <v>4.8812243788824</v>
          </cell>
          <cell r="DA880">
            <v>4.68026972269798</v>
          </cell>
        </row>
        <row r="881">
          <cell r="A881">
            <v>6433.84324697479</v>
          </cell>
          <cell r="B881">
            <v>5851.82229811578</v>
          </cell>
          <cell r="C881">
            <v>5012.05409935486</v>
          </cell>
          <cell r="D881">
            <v>4792.59142073127</v>
          </cell>
          <cell r="E881">
            <v>5300.7651267099</v>
          </cell>
          <cell r="F881">
            <v>5697.32273112797</v>
          </cell>
          <cell r="G881">
            <v>6436.02741039815</v>
          </cell>
          <cell r="H881">
            <v>6357.60277146273</v>
          </cell>
          <cell r="I881">
            <v>6581.17513417981</v>
          </cell>
          <cell r="J881">
            <v>6361.10532265145</v>
          </cell>
          <cell r="K881">
            <v>6645.89478266551</v>
          </cell>
          <cell r="L881">
            <v>6910.31390973485</v>
          </cell>
          <cell r="M881">
            <v>8056.95917089773</v>
          </cell>
          <cell r="N881">
            <v>7483.7212317646</v>
          </cell>
          <cell r="O881">
            <v>8163.91219673346</v>
          </cell>
        </row>
        <row r="881">
          <cell r="Z881">
            <v>7368.39758165736</v>
          </cell>
          <cell r="AA881">
            <v>6701.83459785088</v>
          </cell>
          <cell r="AB881">
            <v>6172.13444044166</v>
          </cell>
          <cell r="AC881">
            <v>5901.87535499034</v>
          </cell>
          <cell r="AD881">
            <v>6527.66996339277</v>
          </cell>
          <cell r="AE881">
            <v>5697.32273112797</v>
          </cell>
          <cell r="AF881">
            <v>6436.02741039815</v>
          </cell>
          <cell r="AG881">
            <v>6357.60277146273</v>
          </cell>
          <cell r="AH881">
            <v>6581.17513417981</v>
          </cell>
          <cell r="AI881">
            <v>6361.10532265145</v>
          </cell>
          <cell r="AJ881">
            <v>6645.89478266551</v>
          </cell>
          <cell r="AK881">
            <v>6910.31390973485</v>
          </cell>
          <cell r="AL881">
            <v>8056.95917089773</v>
          </cell>
          <cell r="AM881">
            <v>7483.7212317646</v>
          </cell>
          <cell r="AN881">
            <v>8163.91219673346</v>
          </cell>
        </row>
        <row r="881"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</row>
        <row r="881">
          <cell r="BX881">
            <v>4.16476698472953</v>
          </cell>
          <cell r="BY881">
            <v>3.71786140233147</v>
          </cell>
          <cell r="BZ881">
            <v>3.51208292831287</v>
          </cell>
          <cell r="CA881">
            <v>3.31014991351088</v>
          </cell>
          <cell r="CB881">
            <v>3.62358810468768</v>
          </cell>
          <cell r="CC881">
            <v>3.16063572949501</v>
          </cell>
          <cell r="CD881">
            <v>3.59356225487982</v>
          </cell>
          <cell r="CE881">
            <v>3.51000778587104</v>
          </cell>
          <cell r="CF881">
            <v>3.736816940155</v>
          </cell>
          <cell r="CG881">
            <v>3.74424952514373</v>
          </cell>
          <cell r="CH881">
            <v>3.88467844788868</v>
          </cell>
          <cell r="CI881">
            <v>3.8117274935394</v>
          </cell>
          <cell r="CJ881">
            <v>4.33234446889668</v>
          </cell>
          <cell r="CK881">
            <v>4.22315803979414</v>
          </cell>
          <cell r="CL881">
            <v>4.4843924991161</v>
          </cell>
          <cell r="CM881">
            <v>4.84718369807878</v>
          </cell>
          <cell r="CN881">
            <v>4.938643131648</v>
          </cell>
          <cell r="CO881">
            <v>4.81479444427476</v>
          </cell>
          <cell r="CP881">
            <v>4.88483057958286</v>
          </cell>
          <cell r="CQ881">
            <v>4.9354470707724</v>
          </cell>
          <cell r="CR881">
            <v>4.93859612713018</v>
          </cell>
          <cell r="CS881">
            <v>4.90681684597662</v>
          </cell>
          <cell r="CT881">
            <v>4.9624077345193</v>
          </cell>
          <cell r="CU881">
            <v>4.8251271321908</v>
          </cell>
          <cell r="CV881">
            <v>4.65452040481048</v>
          </cell>
          <cell r="CW881">
            <v>4.68711404448632</v>
          </cell>
          <cell r="CX881">
            <v>4.96687313247729</v>
          </cell>
          <cell r="CY881">
            <v>5.09513056975525</v>
          </cell>
          <cell r="CZ881">
            <v>4.85497953125391</v>
          </cell>
          <cell r="DA881">
            <v>4.98771745229377</v>
          </cell>
        </row>
        <row r="882">
          <cell r="A882">
            <v>5515.91080585066</v>
          </cell>
          <cell r="B882">
            <v>5702.58991498565</v>
          </cell>
          <cell r="C882">
            <v>4816.7921989737</v>
          </cell>
          <cell r="D882">
            <v>4772.70490199817</v>
          </cell>
          <cell r="E882">
            <v>4617.1978674857</v>
          </cell>
          <cell r="F882">
            <v>6757.37829873474</v>
          </cell>
          <cell r="G882">
            <v>5491.69116202967</v>
          </cell>
          <cell r="H882">
            <v>6170.48262658068</v>
          </cell>
          <cell r="I882">
            <v>6041.12753028065</v>
          </cell>
          <cell r="J882">
            <v>6744.29184018339</v>
          </cell>
          <cell r="K882">
            <v>6836.57553338311</v>
          </cell>
          <cell r="L882">
            <v>6832.55559364459</v>
          </cell>
          <cell r="M882">
            <v>7130.05904876687</v>
          </cell>
          <cell r="N882">
            <v>7522.17341311858</v>
          </cell>
          <cell r="O882">
            <v>9146.90275158551</v>
          </cell>
        </row>
        <row r="882">
          <cell r="Z882">
            <v>6317.12994586531</v>
          </cell>
          <cell r="AA882">
            <v>6530.9253156768</v>
          </cell>
          <cell r="AB882">
            <v>5931.67759852454</v>
          </cell>
          <cell r="AC882">
            <v>5877.3859411213</v>
          </cell>
          <cell r="AD882">
            <v>5685.88554938194</v>
          </cell>
          <cell r="AE882">
            <v>6757.37829873474</v>
          </cell>
          <cell r="AF882">
            <v>5491.69116202967</v>
          </cell>
          <cell r="AG882">
            <v>6170.48262658068</v>
          </cell>
          <cell r="AH882">
            <v>6041.12753028065</v>
          </cell>
          <cell r="AI882">
            <v>6744.29184018339</v>
          </cell>
          <cell r="AJ882">
            <v>6836.57553338311</v>
          </cell>
          <cell r="AK882">
            <v>6832.55559364459</v>
          </cell>
          <cell r="AL882">
            <v>7130.05904876687</v>
          </cell>
          <cell r="AM882">
            <v>7522.17341311858</v>
          </cell>
          <cell r="AN882">
            <v>9146.90275158551</v>
          </cell>
        </row>
        <row r="882"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</row>
        <row r="882">
          <cell r="BX882">
            <v>3.61475541927166</v>
          </cell>
          <cell r="BY882">
            <v>3.74406609246209</v>
          </cell>
          <cell r="BZ882">
            <v>3.389764206387</v>
          </cell>
          <cell r="CA882">
            <v>3.35017168944814</v>
          </cell>
          <cell r="CB882">
            <v>3.16321228833619</v>
          </cell>
          <cell r="CC882">
            <v>3.82886853904304</v>
          </cell>
          <cell r="CD882">
            <v>3.12000649738389</v>
          </cell>
          <cell r="CE882">
            <v>3.53544897358024</v>
          </cell>
          <cell r="CF882">
            <v>3.43913936811375</v>
          </cell>
          <cell r="CG882">
            <v>3.82126677041007</v>
          </cell>
          <cell r="CH882">
            <v>3.73203527947886</v>
          </cell>
          <cell r="CI882">
            <v>3.82629635294683</v>
          </cell>
          <cell r="CJ882">
            <v>3.93474014102225</v>
          </cell>
          <cell r="CK882">
            <v>4.29802682522791</v>
          </cell>
          <cell r="CL882">
            <v>5.31607931510457</v>
          </cell>
          <cell r="CM882">
            <v>4.7879326050295</v>
          </cell>
          <cell r="CN882">
            <v>4.77901448010525</v>
          </cell>
          <cell r="CO882">
            <v>4.79418936343314</v>
          </cell>
          <cell r="CP882">
            <v>4.80644836402437</v>
          </cell>
          <cell r="CQ882">
            <v>4.92466746094913</v>
          </cell>
          <cell r="CR882">
            <v>4.83520523445291</v>
          </cell>
          <cell r="CS882">
            <v>4.82233906360643</v>
          </cell>
          <cell r="CT882">
            <v>4.78169306924718</v>
          </cell>
          <cell r="CU882">
            <v>4.81255121062853</v>
          </cell>
          <cell r="CV882">
            <v>4.83544149128602</v>
          </cell>
          <cell r="CW882">
            <v>5.01880141114115</v>
          </cell>
          <cell r="CX882">
            <v>4.89228451401317</v>
          </cell>
          <cell r="CY882">
            <v>4.9645993515879</v>
          </cell>
          <cell r="CZ882">
            <v>4.79491988313122</v>
          </cell>
          <cell r="DA882">
            <v>4.7140018147185</v>
          </cell>
        </row>
        <row r="883">
          <cell r="A883">
            <v>6364.33889364913</v>
          </cell>
          <cell r="B883">
            <v>6119.34657129665</v>
          </cell>
          <cell r="C883">
            <v>5037.84041219844</v>
          </cell>
          <cell r="D883">
            <v>4990.64399002164</v>
          </cell>
          <cell r="E883">
            <v>5140.71933927859</v>
          </cell>
          <cell r="F883">
            <v>5685.92642315124</v>
          </cell>
          <cell r="G883">
            <v>5103.66170121979</v>
          </cell>
          <cell r="H883">
            <v>6174.33436119855</v>
          </cell>
          <cell r="I883">
            <v>6680.77503099517</v>
          </cell>
          <cell r="J883">
            <v>6902.20179854096</v>
          </cell>
          <cell r="K883">
            <v>6977.3425265767</v>
          </cell>
          <cell r="L883">
            <v>5868.66597696036</v>
          </cell>
          <cell r="M883">
            <v>7281.53352513968</v>
          </cell>
          <cell r="N883">
            <v>7979.42377391027</v>
          </cell>
          <cell r="O883">
            <v>7461.94953667762</v>
          </cell>
        </row>
        <row r="883">
          <cell r="Z883">
            <v>7288.79730398503</v>
          </cell>
          <cell r="AA883">
            <v>7008.21837685692</v>
          </cell>
          <cell r="AB883">
            <v>6203.88920334703</v>
          </cell>
          <cell r="AC883">
            <v>6145.7687886411</v>
          </cell>
          <cell r="AD883">
            <v>6330.58028776864</v>
          </cell>
          <cell r="AE883">
            <v>5685.92642315124</v>
          </cell>
          <cell r="AF883">
            <v>5103.66170121979</v>
          </cell>
          <cell r="AG883">
            <v>6174.33436119855</v>
          </cell>
          <cell r="AH883">
            <v>6680.77503099517</v>
          </cell>
          <cell r="AI883">
            <v>6902.20179854096</v>
          </cell>
          <cell r="AJ883">
            <v>6977.3425265767</v>
          </cell>
          <cell r="AK883">
            <v>5868.66597696036</v>
          </cell>
          <cell r="AL883">
            <v>7281.53352513968</v>
          </cell>
          <cell r="AM883">
            <v>7979.42377391027</v>
          </cell>
          <cell r="AN883">
            <v>7461.94953667762</v>
          </cell>
        </row>
        <row r="883"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</row>
        <row r="883">
          <cell r="BX883">
            <v>4.09795862338423</v>
          </cell>
          <cell r="BY883">
            <v>4.04617801316357</v>
          </cell>
          <cell r="BZ883">
            <v>3.37503946482204</v>
          </cell>
          <cell r="CA883">
            <v>3.45167024345249</v>
          </cell>
          <cell r="CB883">
            <v>3.52988582038519</v>
          </cell>
          <cell r="CC883">
            <v>3.13858892455288</v>
          </cell>
          <cell r="CD883">
            <v>2.93528029537199</v>
          </cell>
          <cell r="CE883">
            <v>3.51836786129099</v>
          </cell>
          <cell r="CF883">
            <v>3.78847805124041</v>
          </cell>
          <cell r="CG883">
            <v>3.80948469718117</v>
          </cell>
          <cell r="CH883">
            <v>3.98051538878353</v>
          </cell>
          <cell r="CI883">
            <v>3.25262818098006</v>
          </cell>
          <cell r="CJ883">
            <v>4.08985410794454</v>
          </cell>
          <cell r="CK883">
            <v>4.4830596476816</v>
          </cell>
          <cell r="CL883">
            <v>4.17396313194583</v>
          </cell>
          <cell r="CM883">
            <v>4.87298909466769</v>
          </cell>
          <cell r="CN883">
            <v>4.74536667202795</v>
          </cell>
          <cell r="CO883">
            <v>5.03607643663359</v>
          </cell>
          <cell r="CP883">
            <v>4.87813769016477</v>
          </cell>
          <cell r="CQ883">
            <v>4.91348912272612</v>
          </cell>
          <cell r="CR883">
            <v>4.96333893537602</v>
          </cell>
          <cell r="CS883">
            <v>4.76364550939434</v>
          </cell>
          <cell r="CT883">
            <v>4.80790673918387</v>
          </cell>
          <cell r="CU883">
            <v>4.83135786667957</v>
          </cell>
          <cell r="CV883">
            <v>4.96396321733578</v>
          </cell>
          <cell r="CW883">
            <v>4.80239493006204</v>
          </cell>
          <cell r="CX883">
            <v>4.94324467124748</v>
          </cell>
          <cell r="CY883">
            <v>4.87777959596143</v>
          </cell>
          <cell r="CZ883">
            <v>4.87645418867447</v>
          </cell>
          <cell r="DA883">
            <v>4.89791038265116</v>
          </cell>
        </row>
        <row r="884">
          <cell r="A884">
            <v>6773.91792505091</v>
          </cell>
          <cell r="B884">
            <v>4960.97098090831</v>
          </cell>
          <cell r="C884">
            <v>4360.76681346695</v>
          </cell>
          <cell r="D884">
            <v>4786.00297249733</v>
          </cell>
          <cell r="E884">
            <v>4855.4030027455</v>
          </cell>
          <cell r="F884">
            <v>5953.56588323259</v>
          </cell>
          <cell r="G884">
            <v>6375.81690264815</v>
          </cell>
          <cell r="H884">
            <v>7525.99464446284</v>
          </cell>
          <cell r="I884">
            <v>6539.24494003624</v>
          </cell>
          <cell r="J884">
            <v>6788.84102125688</v>
          </cell>
          <cell r="K884">
            <v>6874.43357439662</v>
          </cell>
          <cell r="L884">
            <v>6358.09117117814</v>
          </cell>
          <cell r="M884">
            <v>7511.27575169903</v>
          </cell>
          <cell r="N884">
            <v>6947.13771429372</v>
          </cell>
          <cell r="O884">
            <v>7305.71263923264</v>
          </cell>
        </row>
        <row r="884">
          <cell r="Z884">
            <v>7757.8701471721</v>
          </cell>
          <cell r="AA884">
            <v>5681.58178171113</v>
          </cell>
          <cell r="AB884">
            <v>5370.10145991818</v>
          </cell>
          <cell r="AC884">
            <v>5893.76195728001</v>
          </cell>
          <cell r="AD884">
            <v>5979.22518420677</v>
          </cell>
          <cell r="AE884">
            <v>5953.56588323259</v>
          </cell>
          <cell r="AF884">
            <v>6375.81690264815</v>
          </cell>
          <cell r="AG884">
            <v>7525.99464446284</v>
          </cell>
          <cell r="AH884">
            <v>6539.24494003624</v>
          </cell>
          <cell r="AI884">
            <v>6788.84102125688</v>
          </cell>
          <cell r="AJ884">
            <v>6874.43357439662</v>
          </cell>
          <cell r="AK884">
            <v>6358.09117117814</v>
          </cell>
          <cell r="AL884">
            <v>7511.27575169903</v>
          </cell>
          <cell r="AM884">
            <v>6947.13771429372</v>
          </cell>
          <cell r="AN884">
            <v>7305.71263923264</v>
          </cell>
        </row>
        <row r="884"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</row>
        <row r="884">
          <cell r="BX884">
            <v>4.38363598717915</v>
          </cell>
          <cell r="BY884">
            <v>3.2299614422897</v>
          </cell>
          <cell r="BZ884">
            <v>3.07829510711282</v>
          </cell>
          <cell r="CA884">
            <v>3.43005983047395</v>
          </cell>
          <cell r="CB884">
            <v>3.3831487316866</v>
          </cell>
          <cell r="CC884">
            <v>3.32636124592714</v>
          </cell>
          <cell r="CD884">
            <v>3.61809802802428</v>
          </cell>
          <cell r="CE884">
            <v>4.16233306915794</v>
          </cell>
          <cell r="CF884">
            <v>3.87172252558547</v>
          </cell>
          <cell r="CG884">
            <v>3.78107413348012</v>
          </cell>
          <cell r="CH884">
            <v>3.87882407861039</v>
          </cell>
          <cell r="CI884">
            <v>3.6313898881515</v>
          </cell>
          <cell r="CJ884">
            <v>4.23307206751029</v>
          </cell>
          <cell r="CK884">
            <v>4.04466699822366</v>
          </cell>
          <cell r="CL884">
            <v>4.08300910171506</v>
          </cell>
          <cell r="CM884">
            <v>4.84858661201309</v>
          </cell>
          <cell r="CN884">
            <v>4.81924560471083</v>
          </cell>
          <cell r="CO884">
            <v>4.77946597956329</v>
          </cell>
          <cell r="CP884">
            <v>4.70758349174706</v>
          </cell>
          <cell r="CQ884">
            <v>4.84206878267331</v>
          </cell>
          <cell r="CR884">
            <v>4.90359831665558</v>
          </cell>
          <cell r="CS884">
            <v>4.8279486566712</v>
          </cell>
          <cell r="CT884">
            <v>4.95375143384635</v>
          </cell>
          <cell r="CU884">
            <v>4.62733045649596</v>
          </cell>
          <cell r="CV884">
            <v>4.91912186463282</v>
          </cell>
          <cell r="CW884">
            <v>4.85561196014215</v>
          </cell>
          <cell r="CX884">
            <v>4.79690377590068</v>
          </cell>
          <cell r="CY884">
            <v>4.86144278852104</v>
          </cell>
          <cell r="CZ884">
            <v>4.70576539925849</v>
          </cell>
          <cell r="DA884">
            <v>4.90218134904066</v>
          </cell>
        </row>
        <row r="885">
          <cell r="A885">
            <v>6230.3977876699</v>
          </cell>
          <cell r="B885">
            <v>5154.46390923678</v>
          </cell>
          <cell r="C885">
            <v>4764.04453625928</v>
          </cell>
          <cell r="D885">
            <v>4789.03487413437</v>
          </cell>
          <cell r="E885">
            <v>4904.5516144824</v>
          </cell>
          <cell r="F885">
            <v>6679.6061623891</v>
          </cell>
          <cell r="G885">
            <v>6562.53957165917</v>
          </cell>
          <cell r="H885">
            <v>6995.19245285221</v>
          </cell>
          <cell r="I885">
            <v>6426.47532065775</v>
          </cell>
          <cell r="J885">
            <v>7621.4257734178</v>
          </cell>
          <cell r="K885">
            <v>6760.30632610447</v>
          </cell>
          <cell r="L885">
            <v>7733.82733837905</v>
          </cell>
          <cell r="M885">
            <v>6586.47370914305</v>
          </cell>
          <cell r="N885">
            <v>7683.68817276216</v>
          </cell>
          <cell r="O885">
            <v>6632.23448562432</v>
          </cell>
        </row>
        <row r="885">
          <cell r="Z885">
            <v>7135.40044871568</v>
          </cell>
          <cell r="AA885">
            <v>5903.18071883687</v>
          </cell>
          <cell r="AB885">
            <v>5866.72106389049</v>
          </cell>
          <cell r="AC885">
            <v>5897.49561700176</v>
          </cell>
          <cell r="AD885">
            <v>6039.74963848995</v>
          </cell>
          <cell r="AE885">
            <v>6679.6061623891</v>
          </cell>
          <cell r="AF885">
            <v>6562.53957165917</v>
          </cell>
          <cell r="AG885">
            <v>6995.19245285221</v>
          </cell>
          <cell r="AH885">
            <v>6426.47532065775</v>
          </cell>
          <cell r="AI885">
            <v>7621.4257734178</v>
          </cell>
          <cell r="AJ885">
            <v>6760.30632610447</v>
          </cell>
          <cell r="AK885">
            <v>7733.82733837905</v>
          </cell>
          <cell r="AL885">
            <v>6586.47370914305</v>
          </cell>
          <cell r="AM885">
            <v>7683.68817276216</v>
          </cell>
          <cell r="AN885">
            <v>6632.23448562432</v>
          </cell>
        </row>
        <row r="885"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</row>
        <row r="885">
          <cell r="BX885">
            <v>3.90779532536968</v>
          </cell>
          <cell r="BY885">
            <v>3.35529553472772</v>
          </cell>
          <cell r="BZ885">
            <v>3.33769420520866</v>
          </cell>
          <cell r="CA885">
            <v>3.27068258812003</v>
          </cell>
          <cell r="CB885">
            <v>3.44135023579016</v>
          </cell>
          <cell r="CC885">
            <v>3.68868560601212</v>
          </cell>
          <cell r="CD885">
            <v>3.69475935000337</v>
          </cell>
          <cell r="CE885">
            <v>4.02217986585645</v>
          </cell>
          <cell r="CF885">
            <v>3.57881834798504</v>
          </cell>
          <cell r="CG885">
            <v>4.20376843351339</v>
          </cell>
          <cell r="CH885">
            <v>3.91179909062039</v>
          </cell>
          <cell r="CI885">
            <v>4.37247585679742</v>
          </cell>
          <cell r="CJ885">
            <v>3.65984686416705</v>
          </cell>
          <cell r="CK885">
            <v>4.25948189158773</v>
          </cell>
          <cell r="CL885">
            <v>3.69507169541157</v>
          </cell>
          <cell r="CM885">
            <v>5.00257579979553</v>
          </cell>
          <cell r="CN885">
            <v>4.82017088880354</v>
          </cell>
          <cell r="CO885">
            <v>4.81566237228604</v>
          </cell>
          <cell r="CP885">
            <v>4.9401070886699</v>
          </cell>
          <cell r="CQ885">
            <v>4.80836245943294</v>
          </cell>
          <cell r="CR885">
            <v>4.96119561559632</v>
          </cell>
          <cell r="CS885">
            <v>4.86623316083703</v>
          </cell>
          <cell r="CT885">
            <v>4.76480701234162</v>
          </cell>
          <cell r="CU885">
            <v>4.91971930074217</v>
          </cell>
          <cell r="CV885">
            <v>4.96711911884681</v>
          </cell>
          <cell r="CW885">
            <v>4.73474909261492</v>
          </cell>
          <cell r="CX885">
            <v>4.84589709452917</v>
          </cell>
          <cell r="CY885">
            <v>4.93057062752649</v>
          </cell>
          <cell r="CZ885">
            <v>4.94219743365879</v>
          </cell>
          <cell r="DA885">
            <v>4.91749739595858</v>
          </cell>
        </row>
        <row r="886">
          <cell r="A886">
            <v>6297.93154541237</v>
          </cell>
          <cell r="B886">
            <v>5386.26633568053</v>
          </cell>
          <cell r="C886">
            <v>4605.38980862037</v>
          </cell>
          <cell r="D886">
            <v>5002.95190285589</v>
          </cell>
          <cell r="E886">
            <v>5167.67958856344</v>
          </cell>
          <cell r="F886">
            <v>6394.55156707886</v>
          </cell>
          <cell r="G886">
            <v>6289.23081880291</v>
          </cell>
          <cell r="H886">
            <v>7216.50141220504</v>
          </cell>
          <cell r="I886">
            <v>6641.92465407463</v>
          </cell>
          <cell r="J886">
            <v>6436.42018800752</v>
          </cell>
          <cell r="K886">
            <v>6344.86587314823</v>
          </cell>
          <cell r="L886">
            <v>7189.74653392336</v>
          </cell>
          <cell r="M886">
            <v>5985.46390422899</v>
          </cell>
          <cell r="N886">
            <v>8362.1572718893</v>
          </cell>
          <cell r="O886">
            <v>6761.66876461235</v>
          </cell>
        </row>
        <row r="886">
          <cell r="Z886">
            <v>7212.74388997279</v>
          </cell>
          <cell r="AA886">
            <v>6168.65383853614</v>
          </cell>
          <cell r="AB886">
            <v>5671.34442006595</v>
          </cell>
          <cell r="AC886">
            <v>6160.9254671582</v>
          </cell>
          <cell r="AD886">
            <v>6363.78070417184</v>
          </cell>
          <cell r="AE886">
            <v>6394.55156707886</v>
          </cell>
          <cell r="AF886">
            <v>6289.23081880291</v>
          </cell>
          <cell r="AG886">
            <v>7216.50141220504</v>
          </cell>
          <cell r="AH886">
            <v>6641.92465407463</v>
          </cell>
          <cell r="AI886">
            <v>6436.42018800752</v>
          </cell>
          <cell r="AJ886">
            <v>6344.86587314823</v>
          </cell>
          <cell r="AK886">
            <v>7189.74653392336</v>
          </cell>
          <cell r="AL886">
            <v>5985.46390422899</v>
          </cell>
          <cell r="AM886">
            <v>8362.1572718893</v>
          </cell>
          <cell r="AN886">
            <v>6761.66876461235</v>
          </cell>
        </row>
        <row r="886"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</row>
        <row r="886">
          <cell r="BX886">
            <v>4.02252285004735</v>
          </cell>
          <cell r="BY886">
            <v>3.55961144345771</v>
          </cell>
          <cell r="BZ886">
            <v>3.15748383387704</v>
          </cell>
          <cell r="CA886">
            <v>3.36270794358556</v>
          </cell>
          <cell r="CB886">
            <v>3.52817123131209</v>
          </cell>
          <cell r="CC886">
            <v>3.64574845062467</v>
          </cell>
          <cell r="CD886">
            <v>3.53781927265872</v>
          </cell>
          <cell r="CE886">
            <v>4.05275725701695</v>
          </cell>
          <cell r="CF886">
            <v>3.73760339369455</v>
          </cell>
          <cell r="CG886">
            <v>3.52621034587967</v>
          </cell>
          <cell r="CH886">
            <v>3.51096779922694</v>
          </cell>
          <cell r="CI886">
            <v>4.00283475492967</v>
          </cell>
          <cell r="CJ886">
            <v>3.40659386072336</v>
          </cell>
          <cell r="CK886">
            <v>4.58544794573666</v>
          </cell>
          <cell r="CL886">
            <v>3.8919137843632</v>
          </cell>
          <cell r="CM886">
            <v>4.91257424779487</v>
          </cell>
          <cell r="CN886">
            <v>4.74782760531438</v>
          </cell>
          <cell r="CO886">
            <v>4.92098478898943</v>
          </cell>
          <cell r="CP886">
            <v>5.01954024506513</v>
          </cell>
          <cell r="CQ886">
            <v>4.94165801056774</v>
          </cell>
          <cell r="CR886">
            <v>4.80541090509361</v>
          </cell>
          <cell r="CS886">
            <v>4.8704492905411</v>
          </cell>
          <cell r="CT886">
            <v>4.8784655709481</v>
          </cell>
          <cell r="CU886">
            <v>4.86864226351004</v>
          </cell>
          <cell r="CV886">
            <v>5.00084401741788</v>
          </cell>
          <cell r="CW886">
            <v>4.95111182074537</v>
          </cell>
          <cell r="CX886">
            <v>4.92099647259237</v>
          </cell>
          <cell r="CY886">
            <v>4.81376175584984</v>
          </cell>
          <cell r="CZ886">
            <v>4.99624468407391</v>
          </cell>
          <cell r="DA886">
            <v>4.75989986660988</v>
          </cell>
        </row>
        <row r="887">
          <cell r="A887">
            <v>6542.78914104588</v>
          </cell>
          <cell r="B887">
            <v>4972.34171646363</v>
          </cell>
          <cell r="C887">
            <v>5319.89710415336</v>
          </cell>
          <cell r="D887">
            <v>5092.07293686262</v>
          </cell>
          <cell r="E887">
            <v>4370.86191956988</v>
          </cell>
          <cell r="F887">
            <v>6407.41887505696</v>
          </cell>
          <cell r="G887">
            <v>6824.17296482665</v>
          </cell>
          <cell r="H887">
            <v>7559.98099898197</v>
          </cell>
          <cell r="I887">
            <v>6181.07600392491</v>
          </cell>
          <cell r="J887">
            <v>5762.60086494078</v>
          </cell>
          <cell r="K887">
            <v>6711.10047170073</v>
          </cell>
          <cell r="L887">
            <v>7439.1894367555</v>
          </cell>
          <cell r="M887">
            <v>6765.15104244076</v>
          </cell>
          <cell r="N887">
            <v>6909.28199256245</v>
          </cell>
          <cell r="O887">
            <v>7002.90875526818</v>
          </cell>
        </row>
        <row r="887">
          <cell r="Z887">
            <v>7493.16852051764</v>
          </cell>
          <cell r="AA887">
            <v>5694.60418483027</v>
          </cell>
          <cell r="AB887">
            <v>6551.23019130565</v>
          </cell>
          <cell r="AC887">
            <v>6270.6742832038</v>
          </cell>
          <cell r="AD887">
            <v>5382.53315974078</v>
          </cell>
          <cell r="AE887">
            <v>6407.41887505696</v>
          </cell>
          <cell r="AF887">
            <v>6824.17296482665</v>
          </cell>
          <cell r="AG887">
            <v>7559.98099898197</v>
          </cell>
          <cell r="AH887">
            <v>6181.07600392491</v>
          </cell>
          <cell r="AI887">
            <v>5762.60086494078</v>
          </cell>
          <cell r="AJ887">
            <v>6711.10047170073</v>
          </cell>
          <cell r="AK887">
            <v>7439.1894367555</v>
          </cell>
          <cell r="AL887">
            <v>6765.15104244076</v>
          </cell>
          <cell r="AM887">
            <v>6909.28199256245</v>
          </cell>
          <cell r="AN887">
            <v>7002.90875526818</v>
          </cell>
        </row>
        <row r="887"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</row>
        <row r="887">
          <cell r="BX887">
            <v>4.31317551576479</v>
          </cell>
          <cell r="BY887">
            <v>3.20666060832484</v>
          </cell>
          <cell r="BZ887">
            <v>3.75301347662096</v>
          </cell>
          <cell r="CA887">
            <v>3.45485023877608</v>
          </cell>
          <cell r="CB887">
            <v>3.03765851599482</v>
          </cell>
          <cell r="CC887">
            <v>3.56469570015876</v>
          </cell>
          <cell r="CD887">
            <v>3.88403899670574</v>
          </cell>
          <cell r="CE887">
            <v>4.24533085699003</v>
          </cell>
          <cell r="CF887">
            <v>3.43741178145787</v>
          </cell>
          <cell r="CG887">
            <v>3.23583431750408</v>
          </cell>
          <cell r="CH887">
            <v>3.69632977968367</v>
          </cell>
          <cell r="CI887">
            <v>4.15556854273449</v>
          </cell>
          <cell r="CJ887">
            <v>3.79284456819671</v>
          </cell>
          <cell r="CK887">
            <v>3.76303116758409</v>
          </cell>
          <cell r="CL887">
            <v>4.02745668380356</v>
          </cell>
          <cell r="CM887">
            <v>4.75965532779759</v>
          </cell>
          <cell r="CN887">
            <v>4.86539026312957</v>
          </cell>
          <cell r="CO887">
            <v>4.78244375577113</v>
          </cell>
          <cell r="CP887">
            <v>4.97269877293156</v>
          </cell>
          <cell r="CQ887">
            <v>4.85461618329444</v>
          </cell>
          <cell r="CR887">
            <v>4.92456404052895</v>
          </cell>
          <cell r="CS887">
            <v>4.8136396938995</v>
          </cell>
          <cell r="CT887">
            <v>4.87883686978988</v>
          </cell>
          <cell r="CU887">
            <v>4.92651328439082</v>
          </cell>
          <cell r="CV887">
            <v>4.87909640174595</v>
          </cell>
          <cell r="CW887">
            <v>4.97427927991048</v>
          </cell>
          <cell r="CX887">
            <v>4.90458542868992</v>
          </cell>
          <cell r="CY887">
            <v>4.88674398778774</v>
          </cell>
          <cell r="CZ887">
            <v>5.03039673673591</v>
          </cell>
          <cell r="DA887">
            <v>4.76381321776923</v>
          </cell>
        </row>
        <row r="888">
          <cell r="A888">
            <v>6821.68042971966</v>
          </cell>
          <cell r="B888">
            <v>5092.49411946522</v>
          </cell>
          <cell r="C888">
            <v>4248.6945337737</v>
          </cell>
          <cell r="D888">
            <v>5378.0006362132</v>
          </cell>
          <cell r="E888">
            <v>5544.27921893173</v>
          </cell>
          <cell r="F888">
            <v>7091.31436394251</v>
          </cell>
          <cell r="G888">
            <v>6454.61145847059</v>
          </cell>
          <cell r="H888">
            <v>5365.12135405079</v>
          </cell>
          <cell r="I888">
            <v>5722.25775985297</v>
          </cell>
          <cell r="J888">
            <v>6948.99454207225</v>
          </cell>
          <cell r="K888">
            <v>6921.82530249575</v>
          </cell>
          <cell r="L888">
            <v>7231.30086906471</v>
          </cell>
          <cell r="M888">
            <v>8202.49998775904</v>
          </cell>
          <cell r="N888">
            <v>6935.56217729112</v>
          </cell>
          <cell r="O888">
            <v>7738.85006999806</v>
          </cell>
        </row>
        <row r="888">
          <cell r="Z888">
            <v>7812.57044221902</v>
          </cell>
          <cell r="AA888">
            <v>5832.20944528226</v>
          </cell>
          <cell r="AB888">
            <v>5232.08914728121</v>
          </cell>
          <cell r="AC888">
            <v>6622.78225443761</v>
          </cell>
          <cell r="AD888">
            <v>6827.54735608266</v>
          </cell>
          <cell r="AE888">
            <v>7091.31436394251</v>
          </cell>
          <cell r="AF888">
            <v>6454.61145847059</v>
          </cell>
          <cell r="AG888">
            <v>5365.12135405079</v>
          </cell>
          <cell r="AH888">
            <v>5722.25775985297</v>
          </cell>
          <cell r="AI888">
            <v>6948.99454207225</v>
          </cell>
          <cell r="AJ888">
            <v>6921.82530249575</v>
          </cell>
          <cell r="AK888">
            <v>7231.30086906471</v>
          </cell>
          <cell r="AL888">
            <v>8202.49998775904</v>
          </cell>
          <cell r="AM888">
            <v>6935.56217729112</v>
          </cell>
          <cell r="AN888">
            <v>7738.85006999806</v>
          </cell>
        </row>
        <row r="888"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</row>
        <row r="888">
          <cell r="BX888">
            <v>4.38277255347788</v>
          </cell>
          <cell r="BY888">
            <v>3.23274959463149</v>
          </cell>
          <cell r="BZ888">
            <v>2.95125638006635</v>
          </cell>
          <cell r="CA888">
            <v>3.68910957927406</v>
          </cell>
          <cell r="CB888">
            <v>3.82975253667278</v>
          </cell>
          <cell r="CC888">
            <v>3.99923927280284</v>
          </cell>
          <cell r="CD888">
            <v>3.69442971954433</v>
          </cell>
          <cell r="CE888">
            <v>3.07102453179083</v>
          </cell>
          <cell r="CF888">
            <v>3.19286967973103</v>
          </cell>
          <cell r="CG888">
            <v>3.8552878655626</v>
          </cell>
          <cell r="CH888">
            <v>3.89472434009726</v>
          </cell>
          <cell r="CI888">
            <v>4.03890960573377</v>
          </cell>
          <cell r="CJ888">
            <v>4.6246037373273</v>
          </cell>
          <cell r="CK888">
            <v>3.86540805366521</v>
          </cell>
          <cell r="CL888">
            <v>4.28671608738644</v>
          </cell>
          <cell r="CM888">
            <v>4.88373565368728</v>
          </cell>
          <cell r="CN888">
            <v>4.94274472758642</v>
          </cell>
          <cell r="CO888">
            <v>4.85708083895672</v>
          </cell>
          <cell r="CP888">
            <v>4.91842503627607</v>
          </cell>
          <cell r="CQ888">
            <v>4.88428665184673</v>
          </cell>
          <cell r="CR888">
            <v>4.85798853383763</v>
          </cell>
          <cell r="CS888">
            <v>4.78662969712402</v>
          </cell>
          <cell r="CT888">
            <v>4.78633839022648</v>
          </cell>
          <cell r="CU888">
            <v>4.91013417167274</v>
          </cell>
          <cell r="CV888">
            <v>4.93824115735094</v>
          </cell>
          <cell r="CW888">
            <v>4.8691263571868</v>
          </cell>
          <cell r="CX888">
            <v>4.90523065304347</v>
          </cell>
          <cell r="CY888">
            <v>4.85935746771177</v>
          </cell>
          <cell r="CZ888">
            <v>4.91579154075055</v>
          </cell>
          <cell r="DA888">
            <v>4.9460539318865</v>
          </cell>
        </row>
        <row r="889">
          <cell r="A889">
            <v>7373.9306707267</v>
          </cell>
          <cell r="B889">
            <v>4979.64144537722</v>
          </cell>
          <cell r="C889">
            <v>4482.49958109487</v>
          </cell>
          <cell r="D889">
            <v>4597.98422958496</v>
          </cell>
          <cell r="E889">
            <v>4143.36987478424</v>
          </cell>
          <cell r="F889">
            <v>6404.14152573166</v>
          </cell>
          <cell r="G889">
            <v>6377.88228560079</v>
          </cell>
          <cell r="H889">
            <v>5933.00878894945</v>
          </cell>
          <cell r="I889">
            <v>5666.50536176191</v>
          </cell>
          <cell r="J889">
            <v>6549.01947397322</v>
          </cell>
          <cell r="K889">
            <v>6243.96039133046</v>
          </cell>
          <cell r="L889">
            <v>7240.97181219087</v>
          </cell>
          <cell r="M889">
            <v>7586.30091163952</v>
          </cell>
          <cell r="N889">
            <v>7280.11578358573</v>
          </cell>
          <cell r="O889">
            <v>7172.35581267208</v>
          </cell>
        </row>
        <row r="889">
          <cell r="Z889">
            <v>8445.03834423377</v>
          </cell>
          <cell r="AA889">
            <v>5702.96424316694</v>
          </cell>
          <cell r="AB889">
            <v>5520.01025832945</v>
          </cell>
          <cell r="AC889">
            <v>5662.22476004037</v>
          </cell>
          <cell r="AD889">
            <v>5102.38624657624</v>
          </cell>
          <cell r="AE889">
            <v>6404.14152573166</v>
          </cell>
          <cell r="AF889">
            <v>6377.88228560079</v>
          </cell>
          <cell r="AG889">
            <v>5933.00878894945</v>
          </cell>
          <cell r="AH889">
            <v>5666.50536176191</v>
          </cell>
          <cell r="AI889">
            <v>6549.01947397322</v>
          </cell>
          <cell r="AJ889">
            <v>6243.96039133046</v>
          </cell>
          <cell r="AK889">
            <v>7240.97181219087</v>
          </cell>
          <cell r="AL889">
            <v>7586.30091163952</v>
          </cell>
          <cell r="AM889">
            <v>7280.11578358573</v>
          </cell>
          <cell r="AN889">
            <v>7172.35581267208</v>
          </cell>
        </row>
        <row r="889"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</row>
        <row r="889">
          <cell r="BX889">
            <v>4.77780633983629</v>
          </cell>
          <cell r="BY889">
            <v>3.20109177510831</v>
          </cell>
          <cell r="BZ889">
            <v>3.07769974832526</v>
          </cell>
          <cell r="CA889">
            <v>3.21168260438656</v>
          </cell>
          <cell r="CB889">
            <v>2.82031873085029</v>
          </cell>
          <cell r="CC889">
            <v>3.58843030169818</v>
          </cell>
          <cell r="CD889">
            <v>3.57024063733079</v>
          </cell>
          <cell r="CE889">
            <v>3.39071134943839</v>
          </cell>
          <cell r="CF889">
            <v>3.13733691446723</v>
          </cell>
          <cell r="CG889">
            <v>3.7370969037262</v>
          </cell>
          <cell r="CH889">
            <v>3.66396366579561</v>
          </cell>
          <cell r="CI889">
            <v>4.00393117385771</v>
          </cell>
          <cell r="CJ889">
            <v>4.24789884156592</v>
          </cell>
          <cell r="CK889">
            <v>3.98317586872805</v>
          </cell>
          <cell r="CL889">
            <v>4.1216784524637</v>
          </cell>
          <cell r="CM889">
            <v>4.84261807791438</v>
          </cell>
          <cell r="CN889">
            <v>4.88100956424209</v>
          </cell>
          <cell r="CO889">
            <v>4.91383728528895</v>
          </cell>
          <cell r="CP889">
            <v>4.83016115193576</v>
          </cell>
          <cell r="CQ889">
            <v>4.95658176810541</v>
          </cell>
          <cell r="CR889">
            <v>4.88948976182689</v>
          </cell>
          <cell r="CS889">
            <v>4.89424996030526</v>
          </cell>
          <cell r="CT889">
            <v>4.79392579452503</v>
          </cell>
          <cell r="CU889">
            <v>4.94835991391812</v>
          </cell>
          <cell r="CV889">
            <v>4.80119182590255</v>
          </cell>
          <cell r="CW889">
            <v>4.66891660467681</v>
          </cell>
          <cell r="CX889">
            <v>4.95470028731673</v>
          </cell>
          <cell r="CY889">
            <v>4.89286276215197</v>
          </cell>
          <cell r="CZ889">
            <v>5.00744213966246</v>
          </cell>
          <cell r="DA889">
            <v>4.76754558230662</v>
          </cell>
        </row>
        <row r="890">
          <cell r="A890">
            <v>6210.08174419338</v>
          </cell>
          <cell r="B890">
            <v>4947.49683736513</v>
          </cell>
          <cell r="C890">
            <v>4433.37689873656</v>
          </cell>
          <cell r="D890">
            <v>4831.40502401521</v>
          </cell>
          <cell r="E890">
            <v>4915.34526816124</v>
          </cell>
          <cell r="F890">
            <v>6109.50747816935</v>
          </cell>
          <cell r="G890">
            <v>6567.0591443218</v>
          </cell>
          <cell r="H890">
            <v>6728.10699074481</v>
          </cell>
          <cell r="I890">
            <v>6744.06976416165</v>
          </cell>
          <cell r="J890">
            <v>5996.36194631932</v>
          </cell>
          <cell r="K890">
            <v>7171.54065822837</v>
          </cell>
          <cell r="L890">
            <v>7542.85409661327</v>
          </cell>
          <cell r="M890">
            <v>6937.47542628743</v>
          </cell>
          <cell r="N890">
            <v>7530.87621007606</v>
          </cell>
          <cell r="O890">
            <v>6798.48849872912</v>
          </cell>
        </row>
        <row r="890">
          <cell r="Z890">
            <v>7112.13337802793</v>
          </cell>
          <cell r="AA890">
            <v>5666.15043797344</v>
          </cell>
          <cell r="AB890">
            <v>5459.51773498863</v>
          </cell>
          <cell r="AC890">
            <v>5949.67267976727</v>
          </cell>
          <cell r="AD890">
            <v>6053.04157035835</v>
          </cell>
          <cell r="AE890">
            <v>6109.50747816935</v>
          </cell>
          <cell r="AF890">
            <v>6567.0591443218</v>
          </cell>
          <cell r="AG890">
            <v>6728.10699074481</v>
          </cell>
          <cell r="AH890">
            <v>6744.06976416165</v>
          </cell>
          <cell r="AI890">
            <v>5996.36194631932</v>
          </cell>
          <cell r="AJ890">
            <v>7171.54065822837</v>
          </cell>
          <cell r="AK890">
            <v>7542.85409661327</v>
          </cell>
          <cell r="AL890">
            <v>6937.47542628743</v>
          </cell>
          <cell r="AM890">
            <v>7530.87621007606</v>
          </cell>
          <cell r="AN890">
            <v>6798.48849872912</v>
          </cell>
        </row>
        <row r="890"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</row>
        <row r="890">
          <cell r="BX890">
            <v>4.05231218948913</v>
          </cell>
          <cell r="BY890">
            <v>3.24476660978986</v>
          </cell>
          <cell r="BZ890">
            <v>3.02361173577858</v>
          </cell>
          <cell r="CA890">
            <v>3.37376234556917</v>
          </cell>
          <cell r="CB890">
            <v>3.32583111959826</v>
          </cell>
          <cell r="CC890">
            <v>3.46022341273834</v>
          </cell>
          <cell r="CD890">
            <v>3.61603145045658</v>
          </cell>
          <cell r="CE890">
            <v>3.7984846521029</v>
          </cell>
          <cell r="CF890">
            <v>3.7968960663913</v>
          </cell>
          <cell r="CG890">
            <v>3.37126719737952</v>
          </cell>
          <cell r="CH890">
            <v>4.02757607559718</v>
          </cell>
          <cell r="CI890">
            <v>4.33364053615326</v>
          </cell>
          <cell r="CJ890">
            <v>3.92965761954882</v>
          </cell>
          <cell r="CK890">
            <v>4.34297279235057</v>
          </cell>
          <cell r="CL890">
            <v>3.7426849793121</v>
          </cell>
          <cell r="CM890">
            <v>4.80843923541844</v>
          </cell>
          <cell r="CN890">
            <v>4.78422694046077</v>
          </cell>
          <cell r="CO890">
            <v>4.9469257770736</v>
          </cell>
          <cell r="CP890">
            <v>4.83154159232957</v>
          </cell>
          <cell r="CQ890">
            <v>4.98632520379794</v>
          </cell>
          <cell r="CR890">
            <v>4.83736876379102</v>
          </cell>
          <cell r="CS890">
            <v>4.97560463941315</v>
          </cell>
          <cell r="CT890">
            <v>4.85276933459561</v>
          </cell>
          <cell r="CU890">
            <v>4.86631794507287</v>
          </cell>
          <cell r="CV890">
            <v>4.87306046426558</v>
          </cell>
          <cell r="CW890">
            <v>4.87838248839848</v>
          </cell>
          <cell r="CX890">
            <v>4.76858971503321</v>
          </cell>
          <cell r="CY890">
            <v>4.83675267160064</v>
          </cell>
          <cell r="CZ890">
            <v>4.75078674178964</v>
          </cell>
          <cell r="DA890">
            <v>4.97664002978753</v>
          </cell>
        </row>
        <row r="891">
          <cell r="A891">
            <v>6925.59845303719</v>
          </cell>
          <cell r="B891">
            <v>5321.31628025653</v>
          </cell>
          <cell r="C891">
            <v>5114.41010248629</v>
          </cell>
          <cell r="D891">
            <v>5050.35023417901</v>
          </cell>
          <cell r="E891">
            <v>5397.81277671684</v>
          </cell>
          <cell r="F891">
            <v>6505.74370180754</v>
          </cell>
          <cell r="G891">
            <v>5463.38582091074</v>
          </cell>
          <cell r="H891">
            <v>6218.31070639203</v>
          </cell>
          <cell r="I891">
            <v>5918.31925607021</v>
          </cell>
          <cell r="J891">
            <v>6342.11343711961</v>
          </cell>
          <cell r="K891">
            <v>6765.15903159155</v>
          </cell>
          <cell r="L891">
            <v>7384.31623557158</v>
          </cell>
          <cell r="M891">
            <v>7044.58820475663</v>
          </cell>
          <cell r="N891">
            <v>7268.07961449687</v>
          </cell>
          <cell r="O891">
            <v>6634.42102026314</v>
          </cell>
        </row>
        <row r="891">
          <cell r="Z891">
            <v>7931.58318193156</v>
          </cell>
          <cell r="AA891">
            <v>6094.26939786147</v>
          </cell>
          <cell r="AB891">
            <v>6298.1815659495</v>
          </cell>
          <cell r="AC891">
            <v>6219.29452451067</v>
          </cell>
          <cell r="AD891">
            <v>6647.18007463615</v>
          </cell>
          <cell r="AE891">
            <v>6505.74370180754</v>
          </cell>
          <cell r="AF891">
            <v>5463.38582091074</v>
          </cell>
          <cell r="AG891">
            <v>6218.31070639203</v>
          </cell>
          <cell r="AH891">
            <v>5918.31925607021</v>
          </cell>
          <cell r="AI891">
            <v>6342.11343711961</v>
          </cell>
          <cell r="AJ891">
            <v>6765.15903159155</v>
          </cell>
          <cell r="AK891">
            <v>7384.31623557158</v>
          </cell>
          <cell r="AL891">
            <v>7044.58820475663</v>
          </cell>
          <cell r="AM891">
            <v>7268.07961449687</v>
          </cell>
          <cell r="AN891">
            <v>6634.42102026314</v>
          </cell>
        </row>
        <row r="891"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</row>
        <row r="891">
          <cell r="BX891">
            <v>4.41664921528733</v>
          </cell>
          <cell r="BY891">
            <v>3.40297843663538</v>
          </cell>
          <cell r="BZ891">
            <v>3.56806953146002</v>
          </cell>
          <cell r="CA891">
            <v>3.44348183218462</v>
          </cell>
          <cell r="CB891">
            <v>3.72846645409447</v>
          </cell>
          <cell r="CC891">
            <v>3.64672254268145</v>
          </cell>
          <cell r="CD891">
            <v>3.09299057256368</v>
          </cell>
          <cell r="CE891">
            <v>3.50329416473653</v>
          </cell>
          <cell r="CF891">
            <v>3.34085275925012</v>
          </cell>
          <cell r="CG891">
            <v>3.6055391075703</v>
          </cell>
          <cell r="CH891">
            <v>3.80892486040991</v>
          </cell>
          <cell r="CI891">
            <v>4.22593528703224</v>
          </cell>
          <cell r="CJ891">
            <v>3.94435847320573</v>
          </cell>
          <cell r="CK891">
            <v>4.03446982682302</v>
          </cell>
          <cell r="CL891">
            <v>3.81291378499006</v>
          </cell>
          <cell r="CM891">
            <v>4.9201020553747</v>
          </cell>
          <cell r="CN891">
            <v>4.90647495956516</v>
          </cell>
          <cell r="CO891">
            <v>4.83603018645345</v>
          </cell>
          <cell r="CP891">
            <v>4.94823667184593</v>
          </cell>
          <cell r="CQ891">
            <v>4.88443505754972</v>
          </cell>
          <cell r="CR891">
            <v>4.88766423516056</v>
          </cell>
          <cell r="CS891">
            <v>4.83938763474977</v>
          </cell>
          <cell r="CT891">
            <v>4.86298520410619</v>
          </cell>
          <cell r="CU891">
            <v>4.85342350374682</v>
          </cell>
          <cell r="CV891">
            <v>4.81915539784329</v>
          </cell>
          <cell r="CW891">
            <v>4.86611916947564</v>
          </cell>
          <cell r="CX891">
            <v>4.78734339524998</v>
          </cell>
          <cell r="CY891">
            <v>4.89312565984437</v>
          </cell>
          <cell r="CZ891">
            <v>4.93560436532322</v>
          </cell>
          <cell r="DA891">
            <v>4.76708810397973</v>
          </cell>
        </row>
        <row r="892">
          <cell r="A892">
            <v>6408.38533909833</v>
          </cell>
          <cell r="B892">
            <v>5781.6988902635</v>
          </cell>
          <cell r="C892">
            <v>5097.9556723859</v>
          </cell>
          <cell r="D892">
            <v>5335.03389684078</v>
          </cell>
          <cell r="E892">
            <v>4449.35135579029</v>
          </cell>
          <cell r="F892">
            <v>6319.26596974508</v>
          </cell>
          <cell r="G892">
            <v>6575.49179921083</v>
          </cell>
          <cell r="H892">
            <v>6548.16334359016</v>
          </cell>
          <cell r="I892">
            <v>6316.85234597626</v>
          </cell>
          <cell r="J892">
            <v>6846.78460270101</v>
          </cell>
          <cell r="K892">
            <v>6328.8168546699</v>
          </cell>
          <cell r="L892">
            <v>7522.12933504116</v>
          </cell>
          <cell r="M892">
            <v>7996.90686097119</v>
          </cell>
          <cell r="N892">
            <v>6962.59446325529</v>
          </cell>
          <cell r="O892">
            <v>7881.14717586248</v>
          </cell>
        </row>
        <row r="892">
          <cell r="Z892">
            <v>7339.2417599144</v>
          </cell>
          <cell r="AA892">
            <v>6621.52534426762</v>
          </cell>
          <cell r="AB892">
            <v>6277.91862530536</v>
          </cell>
          <cell r="AC892">
            <v>6569.87051673148</v>
          </cell>
          <cell r="AD892">
            <v>5479.18960895373</v>
          </cell>
          <cell r="AE892">
            <v>6319.26596974508</v>
          </cell>
          <cell r="AF892">
            <v>6575.49179921083</v>
          </cell>
          <cell r="AG892">
            <v>6548.16334359016</v>
          </cell>
          <cell r="AH892">
            <v>6316.85234597626</v>
          </cell>
          <cell r="AI892">
            <v>6846.78460270101</v>
          </cell>
          <cell r="AJ892">
            <v>6328.8168546699</v>
          </cell>
          <cell r="AK892">
            <v>7522.12933504116</v>
          </cell>
          <cell r="AL892">
            <v>7996.90686097119</v>
          </cell>
          <cell r="AM892">
            <v>6962.59446325529</v>
          </cell>
          <cell r="AN892">
            <v>7881.14717586248</v>
          </cell>
        </row>
        <row r="892"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</row>
        <row r="892">
          <cell r="BX892">
            <v>4.18278917250415</v>
          </cell>
          <cell r="BY892">
            <v>3.73134694610254</v>
          </cell>
          <cell r="BZ892">
            <v>3.60345399071169</v>
          </cell>
          <cell r="CA892">
            <v>3.56468416285353</v>
          </cell>
          <cell r="CB892">
            <v>3.08980178558917</v>
          </cell>
          <cell r="CC892">
            <v>3.63339953293151</v>
          </cell>
          <cell r="CD892">
            <v>3.58233205403412</v>
          </cell>
          <cell r="CE892">
            <v>3.60394947903475</v>
          </cell>
          <cell r="CF892">
            <v>3.50422819964556</v>
          </cell>
          <cell r="CG892">
            <v>3.7283904142752</v>
          </cell>
          <cell r="CH892">
            <v>3.55308167209502</v>
          </cell>
          <cell r="CI892">
            <v>4.23531719969687</v>
          </cell>
          <cell r="CJ892">
            <v>4.54495589887662</v>
          </cell>
          <cell r="CK892">
            <v>3.92082883970368</v>
          </cell>
          <cell r="CL892">
            <v>4.43604149648563</v>
          </cell>
          <cell r="CM892">
            <v>4.80720180763029</v>
          </cell>
          <cell r="CN892">
            <v>4.86182753541838</v>
          </cell>
          <cell r="CO892">
            <v>4.773136301994</v>
          </cell>
          <cell r="CP892">
            <v>5.04943619939401</v>
          </cell>
          <cell r="CQ892">
            <v>4.85839527011365</v>
          </cell>
          <cell r="CR892">
            <v>4.76497486567017</v>
          </cell>
          <cell r="CS892">
            <v>5.02885990285243</v>
          </cell>
          <cell r="CT892">
            <v>4.97792037553411</v>
          </cell>
          <cell r="CU892">
            <v>4.93873223931224</v>
          </cell>
          <cell r="CV892">
            <v>5.03120968989225</v>
          </cell>
          <cell r="CW892">
            <v>4.88005226436176</v>
          </cell>
          <cell r="CX892">
            <v>4.86588667364411</v>
          </cell>
          <cell r="CY892">
            <v>4.82058227915696</v>
          </cell>
          <cell r="CZ892">
            <v>4.86519612282648</v>
          </cell>
          <cell r="DA892">
            <v>4.86744410767232</v>
          </cell>
        </row>
        <row r="893">
          <cell r="A893">
            <v>6425.88336523976</v>
          </cell>
          <cell r="B893">
            <v>5864.29679696327</v>
          </cell>
          <cell r="C893">
            <v>5828.2514487525</v>
          </cell>
          <cell r="D893">
            <v>5103.56134051992</v>
          </cell>
          <cell r="E893">
            <v>4720.23680157912</v>
          </cell>
          <cell r="F893">
            <v>6340.36296525859</v>
          </cell>
          <cell r="G893">
            <v>5664.09312490435</v>
          </cell>
          <cell r="H893">
            <v>6497.1137704627</v>
          </cell>
          <cell r="I893">
            <v>6761.28033229919</v>
          </cell>
          <cell r="J893">
            <v>5847.25138729451</v>
          </cell>
          <cell r="K893">
            <v>6070.64105039979</v>
          </cell>
          <cell r="L893">
            <v>6131.27216285039</v>
          </cell>
          <cell r="M893">
            <v>7724.20555438639</v>
          </cell>
          <cell r="N893">
            <v>7612.52106075337</v>
          </cell>
          <cell r="O893">
            <v>7616.19846063027</v>
          </cell>
        </row>
        <row r="893">
          <cell r="Z893">
            <v>7359.28147934102</v>
          </cell>
          <cell r="AA893">
            <v>6716.12109250296</v>
          </cell>
          <cell r="AB893">
            <v>7177.24724859408</v>
          </cell>
          <cell r="AC893">
            <v>6284.821770536</v>
          </cell>
          <cell r="AD893">
            <v>5812.77367573042</v>
          </cell>
          <cell r="AE893">
            <v>6340.36296525859</v>
          </cell>
          <cell r="AF893">
            <v>5664.09312490435</v>
          </cell>
          <cell r="AG893">
            <v>6497.1137704627</v>
          </cell>
          <cell r="AH893">
            <v>6761.28033229919</v>
          </cell>
          <cell r="AI893">
            <v>5847.25138729451</v>
          </cell>
          <cell r="AJ893">
            <v>6070.64105039979</v>
          </cell>
          <cell r="AK893">
            <v>6131.27216285039</v>
          </cell>
          <cell r="AL893">
            <v>7724.20555438639</v>
          </cell>
          <cell r="AM893">
            <v>7612.52106075337</v>
          </cell>
          <cell r="AN893">
            <v>7616.19846063027</v>
          </cell>
        </row>
        <row r="893"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</row>
        <row r="893">
          <cell r="BX893">
            <v>4.18953812414884</v>
          </cell>
          <cell r="BY893">
            <v>3.75924558588681</v>
          </cell>
          <cell r="BZ893">
            <v>4.04466736366072</v>
          </cell>
          <cell r="CA893">
            <v>3.5832685993911</v>
          </cell>
          <cell r="CB893">
            <v>3.32599549702259</v>
          </cell>
          <cell r="CC893">
            <v>3.54649444232566</v>
          </cell>
          <cell r="CD893">
            <v>3.30200052153475</v>
          </cell>
          <cell r="CE893">
            <v>3.79194189493763</v>
          </cell>
          <cell r="CF893">
            <v>3.74699707761789</v>
          </cell>
          <cell r="CG893">
            <v>3.3315997935358</v>
          </cell>
          <cell r="CH893">
            <v>3.37113722717458</v>
          </cell>
          <cell r="CI893">
            <v>3.38820340034015</v>
          </cell>
          <cell r="CJ893">
            <v>4.33811027319234</v>
          </cell>
          <cell r="CK893">
            <v>4.31542375796389</v>
          </cell>
          <cell r="CL893">
            <v>4.18888558851585</v>
          </cell>
          <cell r="CM893">
            <v>4.81256272515469</v>
          </cell>
          <cell r="CN893">
            <v>4.89468733550203</v>
          </cell>
          <cell r="CO893">
            <v>4.86163368308278</v>
          </cell>
          <cell r="CP893">
            <v>4.80530256236341</v>
          </cell>
          <cell r="CQ893">
            <v>4.78816262530259</v>
          </cell>
          <cell r="CR893">
            <v>4.89803599626494</v>
          </cell>
          <cell r="CS893">
            <v>4.6995944593884</v>
          </cell>
          <cell r="CT893">
            <v>4.69424695659547</v>
          </cell>
          <cell r="CU893">
            <v>4.94370700622637</v>
          </cell>
          <cell r="CV893">
            <v>4.80846074176987</v>
          </cell>
          <cell r="CW893">
            <v>4.93361502898714</v>
          </cell>
          <cell r="CX893">
            <v>4.95779147259314</v>
          </cell>
          <cell r="CY893">
            <v>4.87820863593354</v>
          </cell>
          <cell r="CZ893">
            <v>4.83294880271415</v>
          </cell>
          <cell r="DA893">
            <v>4.98134807253228</v>
          </cell>
        </row>
        <row r="894">
          <cell r="A894">
            <v>6571.64761725247</v>
          </cell>
          <cell r="B894">
            <v>5690.46383508785</v>
          </cell>
          <cell r="C894">
            <v>4793.78211103301</v>
          </cell>
          <cell r="D894">
            <v>5034.66246115098</v>
          </cell>
          <cell r="E894">
            <v>5507.20125854622</v>
          </cell>
          <cell r="F894">
            <v>6616.17479691427</v>
          </cell>
          <cell r="G894">
            <v>5727.28723427959</v>
          </cell>
          <cell r="H894">
            <v>6535.79313137315</v>
          </cell>
          <cell r="I894">
            <v>4918.21320833507</v>
          </cell>
          <cell r="J894">
            <v>7014.64993543019</v>
          </cell>
          <cell r="K894">
            <v>6029.80819986682</v>
          </cell>
          <cell r="L894">
            <v>7560.55620760016</v>
          </cell>
          <cell r="M894">
            <v>8445.21321521731</v>
          </cell>
          <cell r="N894">
            <v>7861.31363564178</v>
          </cell>
          <cell r="O894">
            <v>8208.01700076397</v>
          </cell>
        </row>
        <row r="894">
          <cell r="Z894">
            <v>7526.2188635441</v>
          </cell>
          <cell r="AA894">
            <v>6517.03784991737</v>
          </cell>
          <cell r="AB894">
            <v>5903.34164016476</v>
          </cell>
          <cell r="AC894">
            <v>6199.97568990099</v>
          </cell>
          <cell r="AD894">
            <v>6781.88740275012</v>
          </cell>
          <cell r="AE894">
            <v>6616.17479691427</v>
          </cell>
          <cell r="AF894">
            <v>5727.28723427959</v>
          </cell>
          <cell r="AG894">
            <v>6535.79313137315</v>
          </cell>
          <cell r="AH894">
            <v>4918.21320833507</v>
          </cell>
          <cell r="AI894">
            <v>7014.64993543019</v>
          </cell>
          <cell r="AJ894">
            <v>6029.80819986682</v>
          </cell>
          <cell r="AK894">
            <v>7560.55620760016</v>
          </cell>
          <cell r="AL894">
            <v>8445.21321521731</v>
          </cell>
          <cell r="AM894">
            <v>7861.31363564178</v>
          </cell>
          <cell r="AN894">
            <v>8208.01700076397</v>
          </cell>
        </row>
        <row r="894"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</row>
        <row r="894">
          <cell r="BX894">
            <v>4.25051096742057</v>
          </cell>
          <cell r="BY894">
            <v>3.74694253315765</v>
          </cell>
          <cell r="BZ894">
            <v>3.34682266577942</v>
          </cell>
          <cell r="CA894">
            <v>3.40770876033881</v>
          </cell>
          <cell r="CB894">
            <v>3.83464803093234</v>
          </cell>
          <cell r="CC894">
            <v>3.64836654455271</v>
          </cell>
          <cell r="CD894">
            <v>3.15038070178172</v>
          </cell>
          <cell r="CE894">
            <v>3.70811892943515</v>
          </cell>
          <cell r="CF894">
            <v>2.90602655641857</v>
          </cell>
          <cell r="CG894">
            <v>3.78809937219191</v>
          </cell>
          <cell r="CH894">
            <v>3.42341022675347</v>
          </cell>
          <cell r="CI894">
            <v>4.22792363326169</v>
          </cell>
          <cell r="CJ894">
            <v>4.72748433242051</v>
          </cell>
          <cell r="CK894">
            <v>4.45275965139035</v>
          </cell>
          <cell r="CL894">
            <v>4.53798305787152</v>
          </cell>
          <cell r="CM894">
            <v>4.85112916220827</v>
          </cell>
          <cell r="CN894">
            <v>4.76519136894925</v>
          </cell>
          <cell r="CO894">
            <v>4.83250544032361</v>
          </cell>
          <cell r="CP894">
            <v>4.98464979300731</v>
          </cell>
          <cell r="CQ894">
            <v>4.84542865011642</v>
          </cell>
          <cell r="CR894">
            <v>4.96838957148647</v>
          </cell>
          <cell r="CS894">
            <v>4.98073070764482</v>
          </cell>
          <cell r="CT894">
            <v>4.82893965713093</v>
          </cell>
          <cell r="CU894">
            <v>4.63676311057902</v>
          </cell>
          <cell r="CV894">
            <v>5.07331437560952</v>
          </cell>
          <cell r="CW894">
            <v>4.82560411144621</v>
          </cell>
          <cell r="CX894">
            <v>4.89929677551487</v>
          </cell>
          <cell r="CY894">
            <v>4.89426697704222</v>
          </cell>
          <cell r="CZ894">
            <v>4.83696567147425</v>
          </cell>
          <cell r="DA894">
            <v>4.95544331557284</v>
          </cell>
        </row>
        <row r="895">
          <cell r="A895">
            <v>5957.20920651419</v>
          </cell>
          <cell r="B895">
            <v>6134.53436856908</v>
          </cell>
          <cell r="C895">
            <v>4459.87738044337</v>
          </cell>
          <cell r="D895">
            <v>5274.51473919856</v>
          </cell>
          <cell r="E895">
            <v>4798.05667377152</v>
          </cell>
          <cell r="F895">
            <v>6477.96602050561</v>
          </cell>
          <cell r="G895">
            <v>5805.19092560172</v>
          </cell>
          <cell r="H895">
            <v>5859.85106895258</v>
          </cell>
          <cell r="I895">
            <v>6084.82777007219</v>
          </cell>
          <cell r="J895">
            <v>6300.0768721411</v>
          </cell>
          <cell r="K895">
            <v>7204.41634755228</v>
          </cell>
          <cell r="L895">
            <v>6823.84889750674</v>
          </cell>
          <cell r="M895">
            <v>7746.43896225113</v>
          </cell>
          <cell r="N895">
            <v>7093.85774393203</v>
          </cell>
          <cell r="O895">
            <v>7580.13386445205</v>
          </cell>
        </row>
        <row r="895">
          <cell r="Z895">
            <v>6822.52958701562</v>
          </cell>
          <cell r="AA895">
            <v>7025.61229280995</v>
          </cell>
          <cell r="AB895">
            <v>5492.15196690005</v>
          </cell>
          <cell r="AC895">
            <v>6495.34371199526</v>
          </cell>
          <cell r="AD895">
            <v>5908.60558492137</v>
          </cell>
          <cell r="AE895">
            <v>6477.96602050561</v>
          </cell>
          <cell r="AF895">
            <v>5805.19092560172</v>
          </cell>
          <cell r="AG895">
            <v>5859.85106895258</v>
          </cell>
          <cell r="AH895">
            <v>6084.82777007219</v>
          </cell>
          <cell r="AI895">
            <v>6300.0768721411</v>
          </cell>
          <cell r="AJ895">
            <v>7204.41634755228</v>
          </cell>
          <cell r="AK895">
            <v>6823.84889750674</v>
          </cell>
          <cell r="AL895">
            <v>7746.43896225113</v>
          </cell>
          <cell r="AM895">
            <v>7093.85774393203</v>
          </cell>
          <cell r="AN895">
            <v>7580.13386445205</v>
          </cell>
        </row>
        <row r="895"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</row>
        <row r="895">
          <cell r="BX895">
            <v>3.8112561919662</v>
          </cell>
          <cell r="BY895">
            <v>4.082884963438</v>
          </cell>
          <cell r="BZ895">
            <v>3.15532923092666</v>
          </cell>
          <cell r="CA895">
            <v>3.68288390941813</v>
          </cell>
          <cell r="CB895">
            <v>3.3758245096158</v>
          </cell>
          <cell r="CC895">
            <v>3.73344293564727</v>
          </cell>
          <cell r="CD895">
            <v>3.14450837049652</v>
          </cell>
          <cell r="CE895">
            <v>3.38607217529476</v>
          </cell>
          <cell r="CF895">
            <v>3.36243861722552</v>
          </cell>
          <cell r="CG895">
            <v>3.54692115538083</v>
          </cell>
          <cell r="CH895">
            <v>3.93573996705054</v>
          </cell>
          <cell r="CI895">
            <v>3.82002552018187</v>
          </cell>
          <cell r="CJ895">
            <v>4.4128486943575</v>
          </cell>
          <cell r="CK895">
            <v>3.93644594056023</v>
          </cell>
          <cell r="CL895">
            <v>4.3189079677745</v>
          </cell>
          <cell r="CM895">
            <v>4.90438347378364</v>
          </cell>
          <cell r="CN895">
            <v>4.71437550393425</v>
          </cell>
          <cell r="CO895">
            <v>4.76875488701955</v>
          </cell>
          <cell r="CP895">
            <v>4.83193678169891</v>
          </cell>
          <cell r="CQ895">
            <v>4.79526126447735</v>
          </cell>
          <cell r="CR895">
            <v>4.75374939885008</v>
          </cell>
          <cell r="CS895">
            <v>5.05790756421809</v>
          </cell>
          <cell r="CT895">
            <v>4.74130073405287</v>
          </cell>
          <cell r="CU895">
            <v>4.95793764932789</v>
          </cell>
          <cell r="CV895">
            <v>4.866328803228</v>
          </cell>
          <cell r="CW895">
            <v>5.01509935738645</v>
          </cell>
          <cell r="CX895">
            <v>4.89407108218356</v>
          </cell>
          <cell r="CY895">
            <v>4.80939228024307</v>
          </cell>
          <cell r="CZ895">
            <v>4.93725228014645</v>
          </cell>
          <cell r="DA895">
            <v>4.80850488006485</v>
          </cell>
        </row>
        <row r="896">
          <cell r="A896">
            <v>7251.59328273548</v>
          </cell>
          <cell r="B896">
            <v>5770.59069206462</v>
          </cell>
          <cell r="C896">
            <v>5439.98450027611</v>
          </cell>
          <cell r="D896">
            <v>5786.36408346149</v>
          </cell>
          <cell r="E896">
            <v>5009.44797067817</v>
          </cell>
          <cell r="F896">
            <v>6369.43922312385</v>
          </cell>
          <cell r="G896">
            <v>6281.93462996014</v>
          </cell>
          <cell r="H896">
            <v>6355.75251529789</v>
          </cell>
          <cell r="I896">
            <v>5418.96410287982</v>
          </cell>
          <cell r="J896">
            <v>5650.36268181638</v>
          </cell>
          <cell r="K896">
            <v>7270.89969584569</v>
          </cell>
          <cell r="L896">
            <v>7846.87611952883</v>
          </cell>
          <cell r="M896">
            <v>7027.09066909659</v>
          </cell>
          <cell r="N896">
            <v>8121.20455051906</v>
          </cell>
          <cell r="O896">
            <v>8310.62119087614</v>
          </cell>
        </row>
        <row r="896">
          <cell r="Z896">
            <v>8304.93071661251</v>
          </cell>
          <cell r="AA896">
            <v>6608.80361363116</v>
          </cell>
          <cell r="AB896">
            <v>6699.11278370776</v>
          </cell>
          <cell r="AC896">
            <v>7125.66471480513</v>
          </cell>
          <cell r="AD896">
            <v>6168.92510226559</v>
          </cell>
          <cell r="AE896">
            <v>6369.43922312385</v>
          </cell>
          <cell r="AF896">
            <v>6281.93462996014</v>
          </cell>
          <cell r="AG896">
            <v>6355.75251529789</v>
          </cell>
          <cell r="AH896">
            <v>5418.96410287982</v>
          </cell>
          <cell r="AI896">
            <v>5650.36268181638</v>
          </cell>
          <cell r="AJ896">
            <v>7270.89969584569</v>
          </cell>
          <cell r="AK896">
            <v>7846.87611952883</v>
          </cell>
          <cell r="AL896">
            <v>7027.09066909659</v>
          </cell>
          <cell r="AM896">
            <v>8121.20455051906</v>
          </cell>
          <cell r="AN896">
            <v>8310.62119087614</v>
          </cell>
        </row>
        <row r="896"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</row>
        <row r="896">
          <cell r="BX896">
            <v>4.59190028100219</v>
          </cell>
          <cell r="BY896">
            <v>3.71034513694753</v>
          </cell>
          <cell r="BZ896">
            <v>3.70018012504988</v>
          </cell>
          <cell r="CA896">
            <v>3.89968700285752</v>
          </cell>
          <cell r="CB896">
            <v>3.45008259704599</v>
          </cell>
          <cell r="CC896">
            <v>3.68212335588193</v>
          </cell>
          <cell r="CD896">
            <v>3.54562599108504</v>
          </cell>
          <cell r="CE896">
            <v>3.50832957353724</v>
          </cell>
          <cell r="CF896">
            <v>3.00249216603136</v>
          </cell>
          <cell r="CG896">
            <v>3.3043296653804</v>
          </cell>
          <cell r="CH896">
            <v>4.17949920896377</v>
          </cell>
          <cell r="CI896">
            <v>4.50594292939479</v>
          </cell>
          <cell r="CJ896">
            <v>4.05601164270009</v>
          </cell>
          <cell r="CK896">
            <v>4.47778664307303</v>
          </cell>
          <cell r="CL896">
            <v>4.6584417929074</v>
          </cell>
          <cell r="CM896">
            <v>4.95508034749142</v>
          </cell>
          <cell r="CN896">
            <v>4.87995337412688</v>
          </cell>
          <cell r="CO896">
            <v>4.96022707914698</v>
          </cell>
          <cell r="CP896">
            <v>5.00613743291519</v>
          </cell>
          <cell r="CQ896">
            <v>4.89877102600742</v>
          </cell>
          <cell r="CR896">
            <v>4.73925415661087</v>
          </cell>
          <cell r="CS896">
            <v>4.85408778347856</v>
          </cell>
          <cell r="CT896">
            <v>4.96333660360783</v>
          </cell>
          <cell r="CU896">
            <v>4.94471797867007</v>
          </cell>
          <cell r="CV896">
            <v>4.68489747430342</v>
          </cell>
          <cell r="CW896">
            <v>4.76618660354816</v>
          </cell>
          <cell r="CX896">
            <v>4.77109698797776</v>
          </cell>
          <cell r="CY896">
            <v>4.74660945257743</v>
          </cell>
          <cell r="CZ896">
            <v>4.96894498430243</v>
          </cell>
          <cell r="DA896">
            <v>4.88764831518314</v>
          </cell>
        </row>
        <row r="897">
          <cell r="A897">
            <v>6219.5958847782</v>
          </cell>
          <cell r="B897">
            <v>5201.77670982995</v>
          </cell>
          <cell r="C897">
            <v>4845.1764168363</v>
          </cell>
          <cell r="D897">
            <v>4700.55647304435</v>
          </cell>
          <cell r="E897">
            <v>5380.27855218761</v>
          </cell>
          <cell r="F897">
            <v>6640.97088068191</v>
          </cell>
          <cell r="G897">
            <v>6191.9131647942</v>
          </cell>
          <cell r="H897">
            <v>6489.91373682487</v>
          </cell>
          <cell r="I897">
            <v>7061.95765686863</v>
          </cell>
          <cell r="J897">
            <v>7066.9205743619</v>
          </cell>
          <cell r="K897">
            <v>6145.00418738797</v>
          </cell>
          <cell r="L897">
            <v>6555.86081058188</v>
          </cell>
          <cell r="M897">
            <v>6708.26154279527</v>
          </cell>
          <cell r="N897">
            <v>7784.72083088823</v>
          </cell>
          <cell r="O897">
            <v>7318.15600069688</v>
          </cell>
        </row>
        <row r="897">
          <cell r="Z897">
            <v>7123.02950461754</v>
          </cell>
          <cell r="AA897">
            <v>5957.365987593</v>
          </cell>
          <cell r="AB897">
            <v>5966.63157251643</v>
          </cell>
          <cell r="AC897">
            <v>5788.53817644395</v>
          </cell>
          <cell r="AD897">
            <v>6625.5874124346</v>
          </cell>
          <cell r="AE897">
            <v>6640.97088068191</v>
          </cell>
          <cell r="AF897">
            <v>6191.9131647942</v>
          </cell>
          <cell r="AG897">
            <v>6489.91373682487</v>
          </cell>
          <cell r="AH897">
            <v>7061.95765686863</v>
          </cell>
          <cell r="AI897">
            <v>7066.9205743619</v>
          </cell>
          <cell r="AJ897">
            <v>6145.00418738797</v>
          </cell>
          <cell r="AK897">
            <v>6555.86081058188</v>
          </cell>
          <cell r="AL897">
            <v>6708.26154279527</v>
          </cell>
          <cell r="AM897">
            <v>7784.72083088823</v>
          </cell>
          <cell r="AN897">
            <v>7318.15600069688</v>
          </cell>
        </row>
        <row r="897"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</row>
        <row r="897">
          <cell r="BX897">
            <v>4.04815353418381</v>
          </cell>
          <cell r="BY897">
            <v>3.3017476169632</v>
          </cell>
          <cell r="BZ897">
            <v>3.34644458142691</v>
          </cell>
          <cell r="CA897">
            <v>3.36883744803501</v>
          </cell>
          <cell r="CB897">
            <v>3.78678966686107</v>
          </cell>
          <cell r="CC897">
            <v>3.81733918429622</v>
          </cell>
          <cell r="CD897">
            <v>3.49189042267991</v>
          </cell>
          <cell r="CE897">
            <v>3.64421795705379</v>
          </cell>
          <cell r="CF897">
            <v>3.92440149071179</v>
          </cell>
          <cell r="CG897">
            <v>4.00972082272876</v>
          </cell>
          <cell r="CH897">
            <v>3.53701274637718</v>
          </cell>
          <cell r="CI897">
            <v>3.71259942922355</v>
          </cell>
          <cell r="CJ897">
            <v>3.83835419089181</v>
          </cell>
          <cell r="CK897">
            <v>4.38701471453422</v>
          </cell>
          <cell r="CL897">
            <v>4.10497013962673</v>
          </cell>
          <cell r="CM897">
            <v>4.82075325526257</v>
          </cell>
          <cell r="CN897">
            <v>4.94330655895243</v>
          </cell>
          <cell r="CO897">
            <v>4.88486673463549</v>
          </cell>
          <cell r="CP897">
            <v>4.70756127216423</v>
          </cell>
          <cell r="CQ897">
            <v>4.7935839794581</v>
          </cell>
          <cell r="CR897">
            <v>4.76626254325</v>
          </cell>
          <cell r="CS897">
            <v>4.85815521208451</v>
          </cell>
          <cell r="CT897">
            <v>4.87912243172113</v>
          </cell>
          <cell r="CU897">
            <v>4.9301350136301</v>
          </cell>
          <cell r="CV897">
            <v>4.82862201312867</v>
          </cell>
          <cell r="CW897">
            <v>4.75984372063573</v>
          </cell>
          <cell r="CX897">
            <v>4.83792093307014</v>
          </cell>
          <cell r="CY897">
            <v>4.78819771010089</v>
          </cell>
          <cell r="CZ897">
            <v>4.86162086617724</v>
          </cell>
          <cell r="DA897">
            <v>4.88426024689325</v>
          </cell>
        </row>
        <row r="898">
          <cell r="A898">
            <v>6123.90536443273</v>
          </cell>
          <cell r="B898">
            <v>4990.93587325538</v>
          </cell>
          <cell r="C898">
            <v>5074.24207686273</v>
          </cell>
          <cell r="D898">
            <v>4858.09202285859</v>
          </cell>
          <cell r="E898">
            <v>5022.55617679919</v>
          </cell>
          <cell r="F898">
            <v>6249.61584105515</v>
          </cell>
          <cell r="G898">
            <v>6046.01377605186</v>
          </cell>
          <cell r="H898">
            <v>6423.81880908783</v>
          </cell>
          <cell r="I898">
            <v>7496.05536668973</v>
          </cell>
          <cell r="J898">
            <v>7337.79119426384</v>
          </cell>
          <cell r="K898">
            <v>6233.50029434832</v>
          </cell>
          <cell r="L898">
            <v>5863.22763056974</v>
          </cell>
          <cell r="M898">
            <v>6664.47141452095</v>
          </cell>
          <cell r="N898">
            <v>6843.08222809997</v>
          </cell>
          <cell r="O898">
            <v>6958.67773657403</v>
          </cell>
        </row>
        <row r="898">
          <cell r="Z898">
            <v>7013.43936204877</v>
          </cell>
          <cell r="AA898">
            <v>5715.89925446097</v>
          </cell>
          <cell r="AB898">
            <v>6248.71632685968</v>
          </cell>
          <cell r="AC898">
            <v>5982.53659971068</v>
          </cell>
          <cell r="AD898">
            <v>6185.06730840466</v>
          </cell>
          <cell r="AE898">
            <v>6249.61584105515</v>
          </cell>
          <cell r="AF898">
            <v>6046.01377605186</v>
          </cell>
          <cell r="AG898">
            <v>6423.81880908783</v>
          </cell>
          <cell r="AH898">
            <v>7496.05536668973</v>
          </cell>
          <cell r="AI898">
            <v>7337.79119426384</v>
          </cell>
          <cell r="AJ898">
            <v>6233.50029434832</v>
          </cell>
          <cell r="AK898">
            <v>5863.22763056974</v>
          </cell>
          <cell r="AL898">
            <v>6664.47141452095</v>
          </cell>
          <cell r="AM898">
            <v>6843.08222809997</v>
          </cell>
          <cell r="AN898">
            <v>6958.67773657403</v>
          </cell>
        </row>
        <row r="898"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</row>
        <row r="898">
          <cell r="BX898">
            <v>3.95409958529106</v>
          </cell>
          <cell r="BY898">
            <v>3.26254075562196</v>
          </cell>
          <cell r="BZ898">
            <v>3.5302721688207</v>
          </cell>
          <cell r="CA898">
            <v>3.37689298213102</v>
          </cell>
          <cell r="CB898">
            <v>3.50400420721045</v>
          </cell>
          <cell r="CC898">
            <v>3.53035563011007</v>
          </cell>
          <cell r="CD898">
            <v>3.38424627695494</v>
          </cell>
          <cell r="CE898">
            <v>3.57342175472501</v>
          </cell>
          <cell r="CF898">
            <v>4.17281484134502</v>
          </cell>
          <cell r="CG898">
            <v>4.02915920357952</v>
          </cell>
          <cell r="CH898">
            <v>3.65873393194079</v>
          </cell>
          <cell r="CI898">
            <v>3.3436974427064</v>
          </cell>
          <cell r="CJ898">
            <v>3.75066524772372</v>
          </cell>
          <cell r="CK898">
            <v>3.84674160107581</v>
          </cell>
          <cell r="CL898">
            <v>3.96136012241348</v>
          </cell>
          <cell r="CM898">
            <v>4.85948872740974</v>
          </cell>
          <cell r="CN898">
            <v>4.79993941238657</v>
          </cell>
          <cell r="CO898">
            <v>4.84941951777009</v>
          </cell>
          <cell r="CP898">
            <v>4.85372539752227</v>
          </cell>
          <cell r="CQ898">
            <v>4.83600728879559</v>
          </cell>
          <cell r="CR898">
            <v>4.85000293878018</v>
          </cell>
          <cell r="CS898">
            <v>4.89456734193586</v>
          </cell>
          <cell r="CT898">
            <v>4.925112341769</v>
          </cell>
          <cell r="CU898">
            <v>4.92165091713273</v>
          </cell>
          <cell r="CV898">
            <v>4.98951183181617</v>
          </cell>
          <cell r="CW898">
            <v>4.66775756748057</v>
          </cell>
          <cell r="CX898">
            <v>4.80415397005081</v>
          </cell>
          <cell r="CY898">
            <v>4.8681566034957</v>
          </cell>
          <cell r="CZ898">
            <v>4.87377953400921</v>
          </cell>
          <cell r="DA898">
            <v>4.81270824212426</v>
          </cell>
        </row>
        <row r="899">
          <cell r="A899">
            <v>6529.1954663855</v>
          </cell>
          <cell r="B899">
            <v>5776.08485147746</v>
          </cell>
          <cell r="C899">
            <v>4865.26128103872</v>
          </cell>
          <cell r="D899">
            <v>4764.58063103743</v>
          </cell>
          <cell r="E899">
            <v>5264.35006836533</v>
          </cell>
          <cell r="F899">
            <v>5220.84373070639</v>
          </cell>
          <cell r="G899">
            <v>6075.32998257496</v>
          </cell>
          <cell r="H899">
            <v>6289.63307058443</v>
          </cell>
          <cell r="I899">
            <v>6886.6972350748</v>
          </cell>
          <cell r="J899">
            <v>5863.63099512007</v>
          </cell>
          <cell r="K899">
            <v>6561.43285468777</v>
          </cell>
          <cell r="L899">
            <v>6750.42879037295</v>
          </cell>
          <cell r="M899">
            <v>7300.69791604313</v>
          </cell>
          <cell r="N899">
            <v>6636.0483622263</v>
          </cell>
          <cell r="O899">
            <v>6437.16461181167</v>
          </cell>
        </row>
        <row r="899">
          <cell r="Z899">
            <v>7477.60028305079</v>
          </cell>
          <cell r="AA899">
            <v>6615.09583266367</v>
          </cell>
          <cell r="AB899">
            <v>5991.3652405132</v>
          </cell>
          <cell r="AC899">
            <v>5867.38124212838</v>
          </cell>
          <cell r="AD899">
            <v>6482.82634612452</v>
          </cell>
          <cell r="AE899">
            <v>5220.84373070639</v>
          </cell>
          <cell r="AF899">
            <v>6075.32998257496</v>
          </cell>
          <cell r="AG899">
            <v>6289.63307058443</v>
          </cell>
          <cell r="AH899">
            <v>6886.6972350748</v>
          </cell>
          <cell r="AI899">
            <v>5863.63099512007</v>
          </cell>
          <cell r="AJ899">
            <v>6561.43285468777</v>
          </cell>
          <cell r="AK899">
            <v>6750.42879037295</v>
          </cell>
          <cell r="AL899">
            <v>7300.69791604313</v>
          </cell>
          <cell r="AM899">
            <v>6636.0483622263</v>
          </cell>
          <cell r="AN899">
            <v>6437.16461181167</v>
          </cell>
        </row>
        <row r="899"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</row>
        <row r="899">
          <cell r="BX899">
            <v>4.17668761409702</v>
          </cell>
          <cell r="BY899">
            <v>3.86427020890025</v>
          </cell>
          <cell r="BZ899">
            <v>3.3505831138591</v>
          </cell>
          <cell r="CA899">
            <v>3.27373459565349</v>
          </cell>
          <cell r="CB899">
            <v>3.55172259504886</v>
          </cell>
          <cell r="CC899">
            <v>2.8971767327194</v>
          </cell>
          <cell r="CD899">
            <v>3.49816590019584</v>
          </cell>
          <cell r="CE899">
            <v>3.59882439501368</v>
          </cell>
          <cell r="CF899">
            <v>3.95768832892314</v>
          </cell>
          <cell r="CG899">
            <v>3.32194051517368</v>
          </cell>
          <cell r="CH899">
            <v>3.73344079204094</v>
          </cell>
          <cell r="CI899">
            <v>3.79681630272871</v>
          </cell>
          <cell r="CJ899">
            <v>4.10560087693855</v>
          </cell>
          <cell r="CK899">
            <v>3.79194546040938</v>
          </cell>
          <cell r="CL899">
            <v>3.59903515121784</v>
          </cell>
          <cell r="CM899">
            <v>4.90498165311711</v>
          </cell>
          <cell r="CN899">
            <v>4.69003181628794</v>
          </cell>
          <cell r="CO899">
            <v>4.89905748679409</v>
          </cell>
          <cell r="CP899">
            <v>4.91029942471948</v>
          </cell>
          <cell r="CQ899">
            <v>5.00071939636651</v>
          </cell>
          <cell r="CR899">
            <v>4.93711042631636</v>
          </cell>
          <cell r="CS899">
            <v>4.75813330561474</v>
          </cell>
          <cell r="CT899">
            <v>4.78819456990849</v>
          </cell>
          <cell r="CU899">
            <v>4.76734449245349</v>
          </cell>
          <cell r="CV899">
            <v>4.83595126974869</v>
          </cell>
          <cell r="CW899">
            <v>4.81500293437905</v>
          </cell>
          <cell r="CX899">
            <v>4.87100875535775</v>
          </cell>
          <cell r="CY899">
            <v>4.87185985639775</v>
          </cell>
          <cell r="CZ899">
            <v>4.79462444987158</v>
          </cell>
          <cell r="DA899">
            <v>4.90022094495335</v>
          </cell>
        </row>
        <row r="900">
          <cell r="A900">
            <v>6078.56127710044</v>
          </cell>
          <cell r="B900">
            <v>6017.21490395987</v>
          </cell>
          <cell r="C900">
            <v>4965.85921909572</v>
          </cell>
          <cell r="D900">
            <v>4960.86236120412</v>
          </cell>
          <cell r="E900">
            <v>4884.1896796595</v>
          </cell>
          <cell r="F900">
            <v>5410.11634065384</v>
          </cell>
          <cell r="G900">
            <v>5638.01856130369</v>
          </cell>
          <cell r="H900">
            <v>6243.95451553964</v>
          </cell>
          <cell r="I900">
            <v>6337.26892736503</v>
          </cell>
          <cell r="J900">
            <v>6094.93958226918</v>
          </cell>
          <cell r="K900">
            <v>6053.78574079727</v>
          </cell>
          <cell r="L900">
            <v>6895.23222214716</v>
          </cell>
          <cell r="M900">
            <v>6667.85043621713</v>
          </cell>
          <cell r="N900">
            <v>6964.60409770587</v>
          </cell>
          <cell r="O900">
            <v>7620.0142807956</v>
          </cell>
        </row>
        <row r="900">
          <cell r="Z900">
            <v>6961.50877396694</v>
          </cell>
          <cell r="AA900">
            <v>6891.25147204946</v>
          </cell>
          <cell r="AB900">
            <v>6115.24738260719</v>
          </cell>
          <cell r="AC900">
            <v>6109.09396165934</v>
          </cell>
          <cell r="AD900">
            <v>6014.67476964314</v>
          </cell>
          <cell r="AE900">
            <v>5410.11634065384</v>
          </cell>
          <cell r="AF900">
            <v>5638.01856130369</v>
          </cell>
          <cell r="AG900">
            <v>6243.95451553964</v>
          </cell>
          <cell r="AH900">
            <v>6337.26892736503</v>
          </cell>
          <cell r="AI900">
            <v>6094.93958226918</v>
          </cell>
          <cell r="AJ900">
            <v>6053.78574079727</v>
          </cell>
          <cell r="AK900">
            <v>6895.23222214716</v>
          </cell>
          <cell r="AL900">
            <v>6667.85043621713</v>
          </cell>
          <cell r="AM900">
            <v>6964.60409770587</v>
          </cell>
          <cell r="AN900">
            <v>7620.0142807956</v>
          </cell>
        </row>
        <row r="900"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</row>
        <row r="900">
          <cell r="BX900">
            <v>3.90739032754678</v>
          </cell>
          <cell r="BY900">
            <v>3.85786850458728</v>
          </cell>
          <cell r="BZ900">
            <v>3.43255107115282</v>
          </cell>
          <cell r="CA900">
            <v>3.51261138138768</v>
          </cell>
          <cell r="CB900">
            <v>3.36015575866891</v>
          </cell>
          <cell r="CC900">
            <v>3.06672937095447</v>
          </cell>
          <cell r="CD900">
            <v>3.18246634027767</v>
          </cell>
          <cell r="CE900">
            <v>3.51357291499412</v>
          </cell>
          <cell r="CF900">
            <v>3.57721861595933</v>
          </cell>
          <cell r="CG900">
            <v>3.27080530960523</v>
          </cell>
          <cell r="CH900">
            <v>3.45924537956892</v>
          </cell>
          <cell r="CI900">
            <v>3.87155436514143</v>
          </cell>
          <cell r="CJ900">
            <v>3.72511301166995</v>
          </cell>
          <cell r="CK900">
            <v>3.92502596302183</v>
          </cell>
          <cell r="CL900">
            <v>4.36077036368704</v>
          </cell>
          <cell r="CM900">
            <v>4.88116752593954</v>
          </cell>
          <cell r="CN900">
            <v>4.89393067619172</v>
          </cell>
          <cell r="CO900">
            <v>4.88094774726105</v>
          </cell>
          <cell r="CP900">
            <v>4.76490050088073</v>
          </cell>
          <cell r="CQ900">
            <v>4.90410629632501</v>
          </cell>
          <cell r="CR900">
            <v>4.83323917986392</v>
          </cell>
          <cell r="CS900">
            <v>4.85366522179929</v>
          </cell>
          <cell r="CT900">
            <v>4.86875471606293</v>
          </cell>
          <cell r="CU900">
            <v>4.85359786104704</v>
          </cell>
          <cell r="CV900">
            <v>5.10530680622262</v>
          </cell>
          <cell r="CW900">
            <v>4.79460475868744</v>
          </cell>
          <cell r="CX900">
            <v>4.87944773656168</v>
          </cell>
          <cell r="CY900">
            <v>4.90403467751621</v>
          </cell>
          <cell r="CZ900">
            <v>4.86139640776085</v>
          </cell>
          <cell r="DA900">
            <v>4.78739986587673</v>
          </cell>
        </row>
        <row r="901">
          <cell r="A901">
            <v>6922.33973304765</v>
          </cell>
          <cell r="B901">
            <v>5583.89287555282</v>
          </cell>
          <cell r="C901">
            <v>4690.51341326034</v>
          </cell>
          <cell r="D901">
            <v>4937.79725836203</v>
          </cell>
          <cell r="E901">
            <v>5692.54622416636</v>
          </cell>
          <cell r="F901">
            <v>6454.98384096031</v>
          </cell>
          <cell r="G901">
            <v>7009.83258687743</v>
          </cell>
          <cell r="H901">
            <v>6441.63046787607</v>
          </cell>
          <cell r="I901">
            <v>6605.01145948594</v>
          </cell>
          <cell r="J901">
            <v>6995.73106823343</v>
          </cell>
          <cell r="K901">
            <v>5880.25605764054</v>
          </cell>
          <cell r="L901">
            <v>6025.0158951419</v>
          </cell>
          <cell r="M901">
            <v>6652.17002709489</v>
          </cell>
          <cell r="N901">
            <v>6654.48207374255</v>
          </cell>
          <cell r="O901">
            <v>7781.41821015823</v>
          </cell>
        </row>
        <row r="901">
          <cell r="Z901">
            <v>7927.85111331122</v>
          </cell>
          <cell r="AA901">
            <v>6394.98681908412</v>
          </cell>
          <cell r="AB901">
            <v>5776.17056948052</v>
          </cell>
          <cell r="AC901">
            <v>6080.69025475555</v>
          </cell>
          <cell r="AD901">
            <v>7010.13195538051</v>
          </cell>
          <cell r="AE901">
            <v>6454.98384096031</v>
          </cell>
          <cell r="AF901">
            <v>7009.83258687743</v>
          </cell>
          <cell r="AG901">
            <v>6441.63046787607</v>
          </cell>
          <cell r="AH901">
            <v>6605.01145948594</v>
          </cell>
          <cell r="AI901">
            <v>6995.73106823343</v>
          </cell>
          <cell r="AJ901">
            <v>5880.25605764054</v>
          </cell>
          <cell r="AK901">
            <v>6025.0158951419</v>
          </cell>
          <cell r="AL901">
            <v>6652.17002709489</v>
          </cell>
          <cell r="AM901">
            <v>6654.48207374255</v>
          </cell>
          <cell r="AN901">
            <v>7781.41821015823</v>
          </cell>
        </row>
        <row r="901"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</row>
        <row r="901">
          <cell r="BX901">
            <v>4.311309350409</v>
          </cell>
          <cell r="BY901">
            <v>3.7132573862432</v>
          </cell>
          <cell r="BZ901">
            <v>3.25678685955343</v>
          </cell>
          <cell r="CA901">
            <v>3.44096704094259</v>
          </cell>
          <cell r="CB901">
            <v>3.90550445330206</v>
          </cell>
          <cell r="CC901">
            <v>3.7179122740383</v>
          </cell>
          <cell r="CD901">
            <v>3.95557098411377</v>
          </cell>
          <cell r="CE901">
            <v>3.54279192089714</v>
          </cell>
          <cell r="CF901">
            <v>3.72645250207441</v>
          </cell>
          <cell r="CG901">
            <v>3.89319434342196</v>
          </cell>
          <cell r="CH901">
            <v>3.30543524372399</v>
          </cell>
          <cell r="CI901">
            <v>3.50167466330941</v>
          </cell>
          <cell r="CJ901">
            <v>3.81142117623637</v>
          </cell>
          <cell r="CK901">
            <v>3.80554119530387</v>
          </cell>
          <cell r="CL901">
            <v>4.40117599974391</v>
          </cell>
          <cell r="CM901">
            <v>5.0379451510267</v>
          </cell>
          <cell r="CN901">
            <v>4.71836719372506</v>
          </cell>
          <cell r="CO901">
            <v>4.85912205199139</v>
          </cell>
          <cell r="CP901">
            <v>4.84149518355489</v>
          </cell>
          <cell r="CQ901">
            <v>4.91763386863044</v>
          </cell>
          <cell r="CR901">
            <v>4.75667146828584</v>
          </cell>
          <cell r="CS901">
            <v>4.85518294655717</v>
          </cell>
          <cell r="CT901">
            <v>4.98146745441549</v>
          </cell>
          <cell r="CU901">
            <v>4.85607204083168</v>
          </cell>
          <cell r="CV901">
            <v>4.92304899206864</v>
          </cell>
          <cell r="CW901">
            <v>4.87387874243391</v>
          </cell>
          <cell r="CX901">
            <v>4.713999571794</v>
          </cell>
          <cell r="CY901">
            <v>4.78171330828896</v>
          </cell>
          <cell r="CZ901">
            <v>4.79076609623331</v>
          </cell>
          <cell r="DA901">
            <v>4.84392217027313</v>
          </cell>
        </row>
        <row r="902">
          <cell r="A902">
            <v>6831.25031935909</v>
          </cell>
          <cell r="B902">
            <v>5872.40263666278</v>
          </cell>
          <cell r="C902">
            <v>4928.9501861077</v>
          </cell>
          <cell r="D902">
            <v>5188.02067457295</v>
          </cell>
          <cell r="E902">
            <v>4261.942082909</v>
          </cell>
          <cell r="F902">
            <v>5637.3016266112</v>
          </cell>
          <cell r="G902">
            <v>7282.73354109963</v>
          </cell>
          <cell r="H902">
            <v>6638.31500536644</v>
          </cell>
          <cell r="I902">
            <v>6901.59753942109</v>
          </cell>
          <cell r="J902">
            <v>7010.45447282801</v>
          </cell>
          <cell r="K902">
            <v>6925.07141032089</v>
          </cell>
          <cell r="L902">
            <v>6027.10404106371</v>
          </cell>
          <cell r="M902">
            <v>8217.49495440497</v>
          </cell>
          <cell r="N902">
            <v>6567.56470061589</v>
          </cell>
          <cell r="O902">
            <v>7203.27922056469</v>
          </cell>
        </row>
        <row r="902">
          <cell r="Z902">
            <v>7823.53041574791</v>
          </cell>
          <cell r="AA902">
            <v>6725.40435405387</v>
          </cell>
          <cell r="AB902">
            <v>6069.7954562806</v>
          </cell>
          <cell r="AC902">
            <v>6388.82989857927</v>
          </cell>
          <cell r="AD902">
            <v>5248.40294849895</v>
          </cell>
          <cell r="AE902">
            <v>5637.3016266112</v>
          </cell>
          <cell r="AF902">
            <v>7282.73354109963</v>
          </cell>
          <cell r="AG902">
            <v>6638.31500536644</v>
          </cell>
          <cell r="AH902">
            <v>6901.59753942109</v>
          </cell>
          <cell r="AI902">
            <v>7010.45447282801</v>
          </cell>
          <cell r="AJ902">
            <v>6925.07141032089</v>
          </cell>
          <cell r="AK902">
            <v>6027.10404106371</v>
          </cell>
          <cell r="AL902">
            <v>8217.49495440497</v>
          </cell>
          <cell r="AM902">
            <v>6567.56470061589</v>
          </cell>
          <cell r="AN902">
            <v>7203.27922056469</v>
          </cell>
        </row>
        <row r="902"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</row>
        <row r="902">
          <cell r="BX902">
            <v>4.30569282962285</v>
          </cell>
          <cell r="BY902">
            <v>3.71748637101278</v>
          </cell>
          <cell r="BZ902">
            <v>3.38987845205155</v>
          </cell>
          <cell r="CA902">
            <v>3.52726776371845</v>
          </cell>
          <cell r="CB902">
            <v>2.93815750067248</v>
          </cell>
          <cell r="CC902">
            <v>3.16358151014448</v>
          </cell>
          <cell r="CD902">
            <v>4.02446061280928</v>
          </cell>
          <cell r="CE902">
            <v>3.71910189952677</v>
          </cell>
          <cell r="CF902">
            <v>3.85064085318655</v>
          </cell>
          <cell r="CG902">
            <v>3.85014741549275</v>
          </cell>
          <cell r="CH902">
            <v>3.95507496338897</v>
          </cell>
          <cell r="CI902">
            <v>3.34051540824002</v>
          </cell>
          <cell r="CJ902">
            <v>4.54045800373568</v>
          </cell>
          <cell r="CK902">
            <v>3.68841072606589</v>
          </cell>
          <cell r="CL902">
            <v>4.02323320512276</v>
          </cell>
          <cell r="CM902">
            <v>4.97813726020863</v>
          </cell>
          <cell r="CN902">
            <v>4.95651187782362</v>
          </cell>
          <cell r="CO902">
            <v>4.90565571237086</v>
          </cell>
          <cell r="CP902">
            <v>4.96238015661705</v>
          </cell>
          <cell r="CQ902">
            <v>4.89394668494797</v>
          </cell>
          <cell r="CR902">
            <v>4.88201803594758</v>
          </cell>
          <cell r="CS902">
            <v>4.95785561166709</v>
          </cell>
          <cell r="CT902">
            <v>4.89020330434571</v>
          </cell>
          <cell r="CU902">
            <v>4.91047779585192</v>
          </cell>
          <cell r="CV902">
            <v>4.98856862098418</v>
          </cell>
          <cell r="CW902">
            <v>4.79707680892694</v>
          </cell>
          <cell r="CX902">
            <v>4.94313355669664</v>
          </cell>
          <cell r="CY902">
            <v>4.95846119225544</v>
          </cell>
          <cell r="CZ902">
            <v>4.87834172581012</v>
          </cell>
          <cell r="DA902">
            <v>4.90526165325501</v>
          </cell>
        </row>
        <row r="903">
          <cell r="A903">
            <v>6842.02952656565</v>
          </cell>
          <cell r="B903">
            <v>5791.55245341159</v>
          </cell>
          <cell r="C903">
            <v>5916.90947859856</v>
          </cell>
          <cell r="D903">
            <v>5438.86317939413</v>
          </cell>
          <cell r="E903">
            <v>4585.13042342323</v>
          </cell>
          <cell r="F903">
            <v>5689.71123961972</v>
          </cell>
          <cell r="G903">
            <v>5636.48050071633</v>
          </cell>
          <cell r="H903">
            <v>6922.70180638631</v>
          </cell>
          <cell r="I903">
            <v>6677.68928598302</v>
          </cell>
          <cell r="J903">
            <v>5628.33983342861</v>
          </cell>
          <cell r="K903">
            <v>6904.94004405357</v>
          </cell>
          <cell r="L903">
            <v>8129.3736452263</v>
          </cell>
          <cell r="M903">
            <v>7003.14212127745</v>
          </cell>
          <cell r="N903">
            <v>7170.8337969359</v>
          </cell>
          <cell r="O903">
            <v>8270.81182638113</v>
          </cell>
        </row>
        <row r="903">
          <cell r="Z903">
            <v>7835.87536747647</v>
          </cell>
          <cell r="AA903">
            <v>6632.81019658434</v>
          </cell>
          <cell r="AB903">
            <v>7286.42589443212</v>
          </cell>
          <cell r="AC903">
            <v>6697.73192406474</v>
          </cell>
          <cell r="AD903">
            <v>5646.39583678279</v>
          </cell>
          <cell r="AE903">
            <v>5689.71123961972</v>
          </cell>
          <cell r="AF903">
            <v>5636.48050071633</v>
          </cell>
          <cell r="AG903">
            <v>6922.70180638631</v>
          </cell>
          <cell r="AH903">
            <v>6677.68928598302</v>
          </cell>
          <cell r="AI903">
            <v>5628.33983342861</v>
          </cell>
          <cell r="AJ903">
            <v>6904.94004405357</v>
          </cell>
          <cell r="AK903">
            <v>8129.3736452263</v>
          </cell>
          <cell r="AL903">
            <v>7003.14212127745</v>
          </cell>
          <cell r="AM903">
            <v>7170.8337969359</v>
          </cell>
          <cell r="AN903">
            <v>8270.81182638113</v>
          </cell>
        </row>
        <row r="903"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</row>
        <row r="903">
          <cell r="BX903">
            <v>4.51759957928905</v>
          </cell>
          <cell r="BY903">
            <v>3.72399870253451</v>
          </cell>
          <cell r="BZ903">
            <v>4.0041020213016</v>
          </cell>
          <cell r="CA903">
            <v>3.76445914216417</v>
          </cell>
          <cell r="CB903">
            <v>3.20562293791781</v>
          </cell>
          <cell r="CC903">
            <v>3.28243611627497</v>
          </cell>
          <cell r="CD903">
            <v>3.15216041897309</v>
          </cell>
          <cell r="CE903">
            <v>3.81038805263196</v>
          </cell>
          <cell r="CF903">
            <v>3.74434792152843</v>
          </cell>
          <cell r="CG903">
            <v>3.23769464604822</v>
          </cell>
          <cell r="CH903">
            <v>3.84847983202609</v>
          </cell>
          <cell r="CI903">
            <v>4.53766764361365</v>
          </cell>
          <cell r="CJ903">
            <v>3.98301318774683</v>
          </cell>
          <cell r="CK903">
            <v>3.97909839801629</v>
          </cell>
          <cell r="CL903">
            <v>4.58773880767332</v>
          </cell>
          <cell r="CM903">
            <v>4.75211477133501</v>
          </cell>
          <cell r="CN903">
            <v>4.87972316370582</v>
          </cell>
          <cell r="CO903">
            <v>4.98558991840768</v>
          </cell>
          <cell r="CP903">
            <v>4.87452507356486</v>
          </cell>
          <cell r="CQ903">
            <v>4.82576333355959</v>
          </cell>
          <cell r="CR903">
            <v>4.74898807451918</v>
          </cell>
          <cell r="CS903">
            <v>4.89899315966937</v>
          </cell>
          <cell r="CT903">
            <v>4.97752618811775</v>
          </cell>
          <cell r="CU903">
            <v>4.8860414478288</v>
          </cell>
          <cell r="CV903">
            <v>4.76268172834093</v>
          </cell>
          <cell r="CW903">
            <v>4.91561467956341</v>
          </cell>
          <cell r="CX903">
            <v>4.90830495124737</v>
          </cell>
          <cell r="CY903">
            <v>4.81712960485569</v>
          </cell>
          <cell r="CZ903">
            <v>4.9373295220343</v>
          </cell>
          <cell r="DA903">
            <v>4.93919976231895</v>
          </cell>
        </row>
        <row r="904">
          <cell r="A904">
            <v>6959.008045741</v>
          </cell>
          <cell r="B904">
            <v>5749.95963016905</v>
          </cell>
          <cell r="C904">
            <v>4236.29683725622</v>
          </cell>
          <cell r="D904">
            <v>5008.33765618914</v>
          </cell>
          <cell r="E904">
            <v>4558.53111069252</v>
          </cell>
          <cell r="F904">
            <v>6662.8195303883</v>
          </cell>
          <cell r="G904">
            <v>5974.96957090384</v>
          </cell>
          <cell r="H904">
            <v>6798.8586329521</v>
          </cell>
          <cell r="I904">
            <v>7365.35095599986</v>
          </cell>
          <cell r="J904">
            <v>6562.27389880155</v>
          </cell>
          <cell r="K904">
            <v>5758.80171456915</v>
          </cell>
          <cell r="L904">
            <v>7111.65346715658</v>
          </cell>
          <cell r="M904">
            <v>6283.3213090947</v>
          </cell>
          <cell r="N904">
            <v>6716.34896164084</v>
          </cell>
          <cell r="O904">
            <v>7050.55597009573</v>
          </cell>
        </row>
        <row r="904">
          <cell r="Z904">
            <v>7969.84571843315</v>
          </cell>
          <cell r="AA904">
            <v>6585.17576620889</v>
          </cell>
          <cell r="AB904">
            <v>5216.82190392334</v>
          </cell>
          <cell r="AC904">
            <v>6167.55779653392</v>
          </cell>
          <cell r="AD904">
            <v>5613.63989860997</v>
          </cell>
          <cell r="AE904">
            <v>6662.8195303883</v>
          </cell>
          <cell r="AF904">
            <v>5974.96957090384</v>
          </cell>
          <cell r="AG904">
            <v>6798.8586329521</v>
          </cell>
          <cell r="AH904">
            <v>7365.35095599986</v>
          </cell>
          <cell r="AI904">
            <v>6562.27389880155</v>
          </cell>
          <cell r="AJ904">
            <v>5758.80171456915</v>
          </cell>
          <cell r="AK904">
            <v>7111.65346715658</v>
          </cell>
          <cell r="AL904">
            <v>6283.3213090947</v>
          </cell>
          <cell r="AM904">
            <v>6716.34896164084</v>
          </cell>
          <cell r="AN904">
            <v>7050.55597009573</v>
          </cell>
        </row>
        <row r="904"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</row>
        <row r="904">
          <cell r="BX904">
            <v>4.44736054387767</v>
          </cell>
          <cell r="BY904">
            <v>3.76352127026248</v>
          </cell>
          <cell r="BZ904">
            <v>2.98967553599032</v>
          </cell>
          <cell r="CA904">
            <v>3.39893600354288</v>
          </cell>
          <cell r="CB904">
            <v>3.2316729704186</v>
          </cell>
          <cell r="CC904">
            <v>3.79363772554442</v>
          </cell>
          <cell r="CD904">
            <v>3.37749368680426</v>
          </cell>
          <cell r="CE904">
            <v>3.81892053633894</v>
          </cell>
          <cell r="CF904">
            <v>4.01147693595838</v>
          </cell>
          <cell r="CG904">
            <v>3.80254881954718</v>
          </cell>
          <cell r="CH904">
            <v>3.26284935344285</v>
          </cell>
          <cell r="CI904">
            <v>4.05759675166122</v>
          </cell>
          <cell r="CJ904">
            <v>3.47185360891028</v>
          </cell>
          <cell r="CK904">
            <v>3.8412399830561</v>
          </cell>
          <cell r="CL904">
            <v>3.97737483297299</v>
          </cell>
          <cell r="CM904">
            <v>4.9096972313591</v>
          </cell>
          <cell r="CN904">
            <v>4.79380243821763</v>
          </cell>
          <cell r="CO904">
            <v>4.78067354748599</v>
          </cell>
          <cell r="CP904">
            <v>4.97138475188349</v>
          </cell>
          <cell r="CQ904">
            <v>4.75909396756359</v>
          </cell>
          <cell r="CR904">
            <v>4.81181952624007</v>
          </cell>
          <cell r="CS904">
            <v>4.84672398064517</v>
          </cell>
          <cell r="CT904">
            <v>4.87755892693972</v>
          </cell>
          <cell r="CU904">
            <v>5.03032774143251</v>
          </cell>
          <cell r="CV904">
            <v>4.72810040124542</v>
          </cell>
          <cell r="CW904">
            <v>4.83550946885646</v>
          </cell>
          <cell r="CX904">
            <v>4.8018527454267</v>
          </cell>
          <cell r="CY904">
            <v>4.95832511049616</v>
          </cell>
          <cell r="CZ904">
            <v>4.79036877166163</v>
          </cell>
          <cell r="DA904">
            <v>4.85661837520446</v>
          </cell>
        </row>
        <row r="905">
          <cell r="A905">
            <v>7171.0210046809</v>
          </cell>
          <cell r="B905">
            <v>5677.56212298314</v>
          </cell>
          <cell r="C905">
            <v>5381.80393383523</v>
          </cell>
          <cell r="D905">
            <v>5467.8273369535</v>
          </cell>
          <cell r="E905">
            <v>4694.49714424332</v>
          </cell>
          <cell r="F905">
            <v>7209.14460358115</v>
          </cell>
          <cell r="G905">
            <v>7627.38216753708</v>
          </cell>
          <cell r="H905">
            <v>6612.39554300552</v>
          </cell>
          <cell r="I905">
            <v>6289.72098059023</v>
          </cell>
          <cell r="J905">
            <v>6655.57918040468</v>
          </cell>
          <cell r="K905">
            <v>6924.19999695579</v>
          </cell>
          <cell r="L905">
            <v>6499.00432746294</v>
          </cell>
          <cell r="M905">
            <v>8283.16678278088</v>
          </cell>
          <cell r="N905">
            <v>6997.62993567126</v>
          </cell>
          <cell r="O905">
            <v>6758.99400581232</v>
          </cell>
        </row>
        <row r="905">
          <cell r="Z905">
            <v>8212.65483173683</v>
          </cell>
          <cell r="AA905">
            <v>6502.26208671918</v>
          </cell>
          <cell r="AB905">
            <v>6627.46585596601</v>
          </cell>
          <cell r="AC905">
            <v>6733.40006947313</v>
          </cell>
          <cell r="AD905">
            <v>5781.07636712637</v>
          </cell>
          <cell r="AE905">
            <v>7209.14460358115</v>
          </cell>
          <cell r="AF905">
            <v>7627.38216753708</v>
          </cell>
          <cell r="AG905">
            <v>6612.39554300552</v>
          </cell>
          <cell r="AH905">
            <v>6289.72098059023</v>
          </cell>
          <cell r="AI905">
            <v>6655.57918040468</v>
          </cell>
          <cell r="AJ905">
            <v>6924.19999695579</v>
          </cell>
          <cell r="AK905">
            <v>6499.00432746294</v>
          </cell>
          <cell r="AL905">
            <v>8283.16678278088</v>
          </cell>
          <cell r="AM905">
            <v>6997.62993567126</v>
          </cell>
          <cell r="AN905">
            <v>6758.99400581232</v>
          </cell>
        </row>
        <row r="905"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</row>
        <row r="905">
          <cell r="BX905">
            <v>4.68559038826835</v>
          </cell>
          <cell r="BY905">
            <v>3.63047559011625</v>
          </cell>
          <cell r="BZ905">
            <v>3.73644585425922</v>
          </cell>
          <cell r="CA905">
            <v>3.79363701714206</v>
          </cell>
          <cell r="CB905">
            <v>3.16436719588814</v>
          </cell>
          <cell r="CC905">
            <v>4.01410670322447</v>
          </cell>
          <cell r="CD905">
            <v>4.25084773340681</v>
          </cell>
          <cell r="CE905">
            <v>3.9161203137497</v>
          </cell>
          <cell r="CF905">
            <v>3.62384639482863</v>
          </cell>
          <cell r="CG905">
            <v>3.75817864411699</v>
          </cell>
          <cell r="CH905">
            <v>3.84908809320539</v>
          </cell>
          <cell r="CI905">
            <v>3.7170978075103</v>
          </cell>
          <cell r="CJ905">
            <v>4.63848966717413</v>
          </cell>
          <cell r="CK905">
            <v>3.98949825832223</v>
          </cell>
          <cell r="CL905">
            <v>4.0090497911168</v>
          </cell>
          <cell r="CM905">
            <v>4.80204677149654</v>
          </cell>
          <cell r="CN905">
            <v>4.90690991682787</v>
          </cell>
          <cell r="CO905">
            <v>4.859548728795</v>
          </cell>
          <cell r="CP905">
            <v>4.8627929714561</v>
          </cell>
          <cell r="CQ905">
            <v>5.00528681057254</v>
          </cell>
          <cell r="CR905">
            <v>4.9204175588646</v>
          </cell>
          <cell r="CS905">
            <v>4.91594589029407</v>
          </cell>
          <cell r="CT905">
            <v>4.62604586202602</v>
          </cell>
          <cell r="CU905">
            <v>4.75519942020185</v>
          </cell>
          <cell r="CV905">
            <v>4.85194165437081</v>
          </cell>
          <cell r="CW905">
            <v>4.92854683789944</v>
          </cell>
          <cell r="CX905">
            <v>4.79015948198676</v>
          </cell>
          <cell r="CY905">
            <v>4.89245622010465</v>
          </cell>
          <cell r="CZ905">
            <v>4.80551378230588</v>
          </cell>
          <cell r="DA905">
            <v>4.61899770807975</v>
          </cell>
        </row>
        <row r="906">
          <cell r="A906">
            <v>6094.05411204854</v>
          </cell>
          <cell r="B906">
            <v>5852.31059327476</v>
          </cell>
          <cell r="C906">
            <v>4855.46936056756</v>
          </cell>
          <cell r="D906">
            <v>5448.49498467553</v>
          </cell>
          <cell r="E906">
            <v>5398.22112538338</v>
          </cell>
          <cell r="F906">
            <v>4866.94075728789</v>
          </cell>
          <cell r="G906">
            <v>5738.21091120109</v>
          </cell>
          <cell r="H906">
            <v>6978.32630258498</v>
          </cell>
          <cell r="I906">
            <v>6536.10779540891</v>
          </cell>
          <cell r="J906">
            <v>6735.26579851941</v>
          </cell>
          <cell r="K906">
            <v>6381.77681613513</v>
          </cell>
          <cell r="L906">
            <v>8125.58091700488</v>
          </cell>
          <cell r="M906">
            <v>6865.58751808528</v>
          </cell>
          <cell r="N906">
            <v>8523.19642507453</v>
          </cell>
          <cell r="O906">
            <v>7454.81223712245</v>
          </cell>
        </row>
        <row r="906">
          <cell r="Z906">
            <v>6979.25203614826</v>
          </cell>
          <cell r="AA906">
            <v>6702.39382081147</v>
          </cell>
          <cell r="AB906">
            <v>5979.30690108189</v>
          </cell>
          <cell r="AC906">
            <v>6709.59308835436</v>
          </cell>
          <cell r="AD906">
            <v>6647.68293889469</v>
          </cell>
          <cell r="AE906">
            <v>4866.94075728789</v>
          </cell>
          <cell r="AF906">
            <v>5738.21091120109</v>
          </cell>
          <cell r="AG906">
            <v>6978.32630258498</v>
          </cell>
          <cell r="AH906">
            <v>6536.10779540891</v>
          </cell>
          <cell r="AI906">
            <v>6735.26579851941</v>
          </cell>
          <cell r="AJ906">
            <v>6381.77681613513</v>
          </cell>
          <cell r="AK906">
            <v>8125.58091700488</v>
          </cell>
          <cell r="AL906">
            <v>6865.58751808528</v>
          </cell>
          <cell r="AM906">
            <v>8523.19642507453</v>
          </cell>
          <cell r="AN906">
            <v>7454.81223712245</v>
          </cell>
        </row>
        <row r="906"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</row>
        <row r="906">
          <cell r="BX906">
            <v>3.98033130485383</v>
          </cell>
          <cell r="BY906">
            <v>3.73402528655576</v>
          </cell>
          <cell r="BZ906">
            <v>3.3421907816299</v>
          </cell>
          <cell r="CA906">
            <v>3.72701486967211</v>
          </cell>
          <cell r="CB906">
            <v>3.67749288041339</v>
          </cell>
          <cell r="CC906">
            <v>2.75149083005127</v>
          </cell>
          <cell r="CD906">
            <v>3.27405472483391</v>
          </cell>
          <cell r="CE906">
            <v>3.97075640755193</v>
          </cell>
          <cell r="CF906">
            <v>3.62758649667633</v>
          </cell>
          <cell r="CG906">
            <v>3.64403872132979</v>
          </cell>
          <cell r="CH906">
            <v>3.54627498614045</v>
          </cell>
          <cell r="CI906">
            <v>4.49035755946272</v>
          </cell>
          <cell r="CJ906">
            <v>3.82933272584072</v>
          </cell>
          <cell r="CK906">
            <v>4.66900184600259</v>
          </cell>
          <cell r="CL906">
            <v>4.12011814126997</v>
          </cell>
          <cell r="CM906">
            <v>4.80393137925057</v>
          </cell>
          <cell r="CN906">
            <v>4.91767499884324</v>
          </cell>
          <cell r="CO906">
            <v>4.90147445583617</v>
          </cell>
          <cell r="CP906">
            <v>4.93221719263664</v>
          </cell>
          <cell r="CQ906">
            <v>4.95251263886259</v>
          </cell>
          <cell r="CR906">
            <v>4.84613073062421</v>
          </cell>
          <cell r="CS906">
            <v>4.80172969158605</v>
          </cell>
          <cell r="CT906">
            <v>4.81487662212201</v>
          </cell>
          <cell r="CU906">
            <v>4.93637978346287</v>
          </cell>
          <cell r="CV906">
            <v>5.06382736869173</v>
          </cell>
          <cell r="CW906">
            <v>4.93033397368734</v>
          </cell>
          <cell r="CX906">
            <v>4.95770442136115</v>
          </cell>
          <cell r="CY906">
            <v>4.91203824878977</v>
          </cell>
          <cell r="CZ906">
            <v>5.00133087383299</v>
          </cell>
          <cell r="DA906">
            <v>4.95717414285322</v>
          </cell>
        </row>
        <row r="907">
          <cell r="A907">
            <v>5528.21457142393</v>
          </cell>
          <cell r="B907">
            <v>4819.0196152639</v>
          </cell>
          <cell r="C907">
            <v>4658.43560439175</v>
          </cell>
          <cell r="D907">
            <v>4580.79991508308</v>
          </cell>
          <cell r="E907">
            <v>4852.13361016107</v>
          </cell>
          <cell r="F907">
            <v>6240.47755721637</v>
          </cell>
          <cell r="G907">
            <v>6364.60106505604</v>
          </cell>
          <cell r="H907">
            <v>6297.15541930641</v>
          </cell>
          <cell r="I907">
            <v>7238.43053238063</v>
          </cell>
          <cell r="J907">
            <v>6793.89129108407</v>
          </cell>
          <cell r="K907">
            <v>7049.13032270016</v>
          </cell>
          <cell r="L907">
            <v>7191.47579795009</v>
          </cell>
          <cell r="M907">
            <v>6971.97504186424</v>
          </cell>
          <cell r="N907">
            <v>7440.22708637299</v>
          </cell>
          <cell r="O907">
            <v>7295.43609048399</v>
          </cell>
        </row>
        <row r="907">
          <cell r="Z907">
            <v>6331.22090721068</v>
          </cell>
          <cell r="AA907">
            <v>5519.01112849867</v>
          </cell>
          <cell r="AB907">
            <v>5736.66809305729</v>
          </cell>
          <cell r="AC907">
            <v>5641.06299736385</v>
          </cell>
          <cell r="AD907">
            <v>5975.1990643426</v>
          </cell>
          <cell r="AE907">
            <v>6240.47755721637</v>
          </cell>
          <cell r="AF907">
            <v>6364.60106505604</v>
          </cell>
          <cell r="AG907">
            <v>6297.15541930641</v>
          </cell>
          <cell r="AH907">
            <v>7238.43053238063</v>
          </cell>
          <cell r="AI907">
            <v>6793.89129108407</v>
          </cell>
          <cell r="AJ907">
            <v>7049.13032270016</v>
          </cell>
          <cell r="AK907">
            <v>7191.47579795009</v>
          </cell>
          <cell r="AL907">
            <v>6971.97504186424</v>
          </cell>
          <cell r="AM907">
            <v>7440.22708637299</v>
          </cell>
          <cell r="AN907">
            <v>7295.43609048399</v>
          </cell>
        </row>
        <row r="907"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</row>
        <row r="907">
          <cell r="BX907">
            <v>3.55049057392998</v>
          </cell>
          <cell r="BY907">
            <v>3.10129335685646</v>
          </cell>
          <cell r="BZ907">
            <v>3.20961619587113</v>
          </cell>
          <cell r="CA907">
            <v>3.14162891586005</v>
          </cell>
          <cell r="CB907">
            <v>3.45869554817973</v>
          </cell>
          <cell r="CC907">
            <v>3.42500101378229</v>
          </cell>
          <cell r="CD907">
            <v>3.48915506220372</v>
          </cell>
          <cell r="CE907">
            <v>3.53109526631647</v>
          </cell>
          <cell r="CF907">
            <v>4.02360842230784</v>
          </cell>
          <cell r="CG907">
            <v>3.82758521361584</v>
          </cell>
          <cell r="CH907">
            <v>4.03695149159439</v>
          </cell>
          <cell r="CI907">
            <v>4.05036376734225</v>
          </cell>
          <cell r="CJ907">
            <v>4.12149582222698</v>
          </cell>
          <cell r="CK907">
            <v>4.18694596416431</v>
          </cell>
          <cell r="CL907">
            <v>4.10914883227045</v>
          </cell>
          <cell r="CM907">
            <v>4.88546873833466</v>
          </cell>
          <cell r="CN907">
            <v>4.87557180000846</v>
          </cell>
          <cell r="CO907">
            <v>4.89681567076674</v>
          </cell>
          <cell r="CP907">
            <v>4.91941204069113</v>
          </cell>
          <cell r="CQ907">
            <v>4.73311633458884</v>
          </cell>
          <cell r="CR907">
            <v>4.99188137991627</v>
          </cell>
          <cell r="CS907">
            <v>4.9975604067654</v>
          </cell>
          <cell r="CT907">
            <v>4.88587231429662</v>
          </cell>
          <cell r="CU907">
            <v>4.92873919269099</v>
          </cell>
          <cell r="CV907">
            <v>4.86296183068042</v>
          </cell>
          <cell r="CW907">
            <v>4.78397767618192</v>
          </cell>
          <cell r="CX907">
            <v>4.86442071645574</v>
          </cell>
          <cell r="CY907">
            <v>4.63455558575297</v>
          </cell>
          <cell r="CZ907">
            <v>4.86850892577753</v>
          </cell>
          <cell r="DA907">
            <v>4.86414509529179</v>
          </cell>
        </row>
        <row r="908">
          <cell r="A908">
            <v>6267.36908297289</v>
          </cell>
          <cell r="B908">
            <v>4789.35405069482</v>
          </cell>
          <cell r="C908">
            <v>4469.26328540475</v>
          </cell>
          <cell r="D908">
            <v>4199.26835548831</v>
          </cell>
          <cell r="E908">
            <v>5346.68514166311</v>
          </cell>
          <cell r="F908">
            <v>6205.08407150548</v>
          </cell>
          <cell r="G908">
            <v>6319.13553441975</v>
          </cell>
          <cell r="H908">
            <v>6196.43228059217</v>
          </cell>
          <cell r="I908">
            <v>8207.12812832089</v>
          </cell>
          <cell r="J908">
            <v>6024.09458039302</v>
          </cell>
          <cell r="K908">
            <v>7155.82385040017</v>
          </cell>
          <cell r="L908">
            <v>7536.72957068743</v>
          </cell>
          <cell r="M908">
            <v>6759.41203284416</v>
          </cell>
          <cell r="N908">
            <v>6930.86634613813</v>
          </cell>
          <cell r="O908">
            <v>7383.13263509644</v>
          </cell>
        </row>
        <row r="908">
          <cell r="Z908">
            <v>7177.7420464892</v>
          </cell>
          <cell r="AA908">
            <v>5485.03646268254</v>
          </cell>
          <cell r="AB908">
            <v>5503.71031525752</v>
          </cell>
          <cell r="AC908">
            <v>5171.22288143347</v>
          </cell>
          <cell r="AD908">
            <v>6584.21853612959</v>
          </cell>
          <cell r="AE908">
            <v>6205.08407150548</v>
          </cell>
          <cell r="AF908">
            <v>6319.13553441975</v>
          </cell>
          <cell r="AG908">
            <v>6196.43228059217</v>
          </cell>
          <cell r="AH908">
            <v>8207.12812832089</v>
          </cell>
          <cell r="AI908">
            <v>6024.09458039302</v>
          </cell>
          <cell r="AJ908">
            <v>7155.82385040017</v>
          </cell>
          <cell r="AK908">
            <v>7536.72957068743</v>
          </cell>
          <cell r="AL908">
            <v>6759.41203284416</v>
          </cell>
          <cell r="AM908">
            <v>6930.86634613813</v>
          </cell>
          <cell r="AN908">
            <v>7383.13263509644</v>
          </cell>
        </row>
        <row r="908"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</row>
        <row r="908">
          <cell r="BX908">
            <v>3.98699974437013</v>
          </cell>
          <cell r="BY908">
            <v>3.02532567151467</v>
          </cell>
          <cell r="BZ908">
            <v>3.10992179152417</v>
          </cell>
          <cell r="CA908">
            <v>2.94444243541495</v>
          </cell>
          <cell r="CB908">
            <v>3.68153557401995</v>
          </cell>
          <cell r="CC908">
            <v>3.53657231499858</v>
          </cell>
          <cell r="CD908">
            <v>3.53335467263269</v>
          </cell>
          <cell r="CE908">
            <v>3.42514671905658</v>
          </cell>
          <cell r="CF908">
            <v>4.53470913982966</v>
          </cell>
          <cell r="CG908">
            <v>3.42332680325249</v>
          </cell>
          <cell r="CH908">
            <v>4.02900249669929</v>
          </cell>
          <cell r="CI908">
            <v>4.34167215515379</v>
          </cell>
          <cell r="CJ908">
            <v>3.75284459750426</v>
          </cell>
          <cell r="CK908">
            <v>3.94094217086894</v>
          </cell>
          <cell r="CL908">
            <v>4.32557585694784</v>
          </cell>
          <cell r="CM908">
            <v>4.93229193969182</v>
          </cell>
          <cell r="CN908">
            <v>4.96723288323225</v>
          </cell>
          <cell r="CO908">
            <v>4.84856514368349</v>
          </cell>
          <cell r="CP908">
            <v>4.81168650177361</v>
          </cell>
          <cell r="CQ908">
            <v>4.89984533106348</v>
          </cell>
          <cell r="CR908">
            <v>4.80697941925119</v>
          </cell>
          <cell r="CS908">
            <v>4.89979118948766</v>
          </cell>
          <cell r="CT908">
            <v>4.95643783715606</v>
          </cell>
          <cell r="CU908">
            <v>4.95848396225685</v>
          </cell>
          <cell r="CV908">
            <v>4.82114903482916</v>
          </cell>
          <cell r="CW908">
            <v>4.86596790805481</v>
          </cell>
          <cell r="CX908">
            <v>4.75590358469513</v>
          </cell>
          <cell r="CY908">
            <v>4.93464000310616</v>
          </cell>
          <cell r="CZ908">
            <v>4.81830843935971</v>
          </cell>
          <cell r="DA908">
            <v>4.67631624390762</v>
          </cell>
        </row>
        <row r="909">
          <cell r="A909">
            <v>6060.01631263012</v>
          </cell>
          <cell r="B909">
            <v>5157.42468335033</v>
          </cell>
          <cell r="C909">
            <v>5092.24093969601</v>
          </cell>
          <cell r="D909">
            <v>4471.41951377872</v>
          </cell>
          <cell r="E909">
            <v>4455.32306479775</v>
          </cell>
          <cell r="F909">
            <v>5891.40840985393</v>
          </cell>
          <cell r="G909">
            <v>6834.15056758801</v>
          </cell>
          <cell r="H909">
            <v>6606.60339134248</v>
          </cell>
          <cell r="I909">
            <v>6330.83240842976</v>
          </cell>
          <cell r="J909">
            <v>6572.25643001766</v>
          </cell>
          <cell r="K909">
            <v>7562.07501886161</v>
          </cell>
          <cell r="L909">
            <v>7876.56885797903</v>
          </cell>
          <cell r="M909">
            <v>6397.70391872525</v>
          </cell>
          <cell r="N909">
            <v>6420.18281695107</v>
          </cell>
          <cell r="O909">
            <v>7061.15665246561</v>
          </cell>
        </row>
        <row r="909">
          <cell r="Z909">
            <v>6940.27004213752</v>
          </cell>
          <cell r="AA909">
            <v>5906.57156315507</v>
          </cell>
          <cell r="AB909">
            <v>6270.88117164784</v>
          </cell>
          <cell r="AC909">
            <v>5506.3656200776</v>
          </cell>
          <cell r="AD909">
            <v>5486.5435181699</v>
          </cell>
          <cell r="AE909">
            <v>5891.40840985393</v>
          </cell>
          <cell r="AF909">
            <v>6834.15056758801</v>
          </cell>
          <cell r="AG909">
            <v>6606.60339134248</v>
          </cell>
          <cell r="AH909">
            <v>6330.83240842976</v>
          </cell>
          <cell r="AI909">
            <v>6572.25643001766</v>
          </cell>
          <cell r="AJ909">
            <v>7562.07501886161</v>
          </cell>
          <cell r="AK909">
            <v>7876.56885797903</v>
          </cell>
          <cell r="AL909">
            <v>6397.70391872525</v>
          </cell>
          <cell r="AM909">
            <v>6420.18281695107</v>
          </cell>
          <cell r="AN909">
            <v>7061.15665246561</v>
          </cell>
        </row>
        <row r="909"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</row>
        <row r="909">
          <cell r="BX909">
            <v>3.85278692333856</v>
          </cell>
          <cell r="BY909">
            <v>3.32801450169929</v>
          </cell>
          <cell r="BZ909">
            <v>3.50048414821223</v>
          </cell>
          <cell r="CA909">
            <v>3.1362215419426</v>
          </cell>
          <cell r="CB909">
            <v>3.02614783342001</v>
          </cell>
          <cell r="CC909">
            <v>3.33108412139386</v>
          </cell>
          <cell r="CD909">
            <v>3.96689778280202</v>
          </cell>
          <cell r="CE909">
            <v>3.60454156436773</v>
          </cell>
          <cell r="CF909">
            <v>3.55421750918992</v>
          </cell>
          <cell r="CG909">
            <v>3.74658968899343</v>
          </cell>
          <cell r="CH909">
            <v>4.34333342379934</v>
          </cell>
          <cell r="CI909">
            <v>4.53039168341511</v>
          </cell>
          <cell r="CJ909">
            <v>3.53179673847734</v>
          </cell>
          <cell r="CK909">
            <v>3.59167822757639</v>
          </cell>
          <cell r="CL909">
            <v>3.92793784180585</v>
          </cell>
          <cell r="CM909">
            <v>4.93524268275211</v>
          </cell>
          <cell r="CN909">
            <v>4.86247515928722</v>
          </cell>
          <cell r="CO909">
            <v>4.90803432703829</v>
          </cell>
          <cell r="CP909">
            <v>4.81022561829217</v>
          </cell>
          <cell r="CQ909">
            <v>4.96724776997752</v>
          </cell>
          <cell r="CR909">
            <v>4.84552307005383</v>
          </cell>
          <cell r="CS909">
            <v>4.71998554294665</v>
          </cell>
          <cell r="CT909">
            <v>5.02152158346022</v>
          </cell>
          <cell r="CU909">
            <v>4.88004638985033</v>
          </cell>
          <cell r="CV909">
            <v>4.80601920539796</v>
          </cell>
          <cell r="CW909">
            <v>4.77007213786103</v>
          </cell>
          <cell r="CX909">
            <v>4.76330573927873</v>
          </cell>
          <cell r="CY909">
            <v>4.96290054032663</v>
          </cell>
          <cell r="CZ909">
            <v>4.89730450495246</v>
          </cell>
          <cell r="DA909">
            <v>4.92513767870504</v>
          </cell>
        </row>
        <row r="910">
          <cell r="A910">
            <v>7402.22381740702</v>
          </cell>
          <cell r="B910">
            <v>6261.25066170931</v>
          </cell>
          <cell r="C910">
            <v>4784.32057970536</v>
          </cell>
          <cell r="D910">
            <v>5476.7662212018</v>
          </cell>
          <cell r="E910">
            <v>4743.92244527244</v>
          </cell>
          <cell r="F910">
            <v>5923.88075214631</v>
          </cell>
          <cell r="G910">
            <v>6629.08745519493</v>
          </cell>
          <cell r="H910">
            <v>6502.99931969042</v>
          </cell>
          <cell r="I910">
            <v>5541.63611882896</v>
          </cell>
          <cell r="J910">
            <v>6869.23182012387</v>
          </cell>
          <cell r="K910">
            <v>7770.17477378029</v>
          </cell>
          <cell r="L910">
            <v>7641.59591020823</v>
          </cell>
          <cell r="M910">
            <v>7295.13843336116</v>
          </cell>
          <cell r="N910">
            <v>7308.42053170628</v>
          </cell>
          <cell r="O910">
            <v>7218.4810029894</v>
          </cell>
        </row>
        <row r="910">
          <cell r="Z910">
            <v>8477.44124022829</v>
          </cell>
          <cell r="AA910">
            <v>7170.73488782656</v>
          </cell>
          <cell r="AB910">
            <v>5891.69016110865</v>
          </cell>
          <cell r="AC910">
            <v>6744.40793056849</v>
          </cell>
          <cell r="AD910">
            <v>5841.94155266982</v>
          </cell>
          <cell r="AE910">
            <v>5923.88075214631</v>
          </cell>
          <cell r="AF910">
            <v>6629.08745519493</v>
          </cell>
          <cell r="AG910">
            <v>6502.99931969042</v>
          </cell>
          <cell r="AH910">
            <v>5541.63611882896</v>
          </cell>
          <cell r="AI910">
            <v>6869.23182012387</v>
          </cell>
          <cell r="AJ910">
            <v>7770.17477378029</v>
          </cell>
          <cell r="AK910">
            <v>7641.59591020823</v>
          </cell>
          <cell r="AL910">
            <v>7295.13843336116</v>
          </cell>
          <cell r="AM910">
            <v>7308.42053170628</v>
          </cell>
          <cell r="AN910">
            <v>7218.4810029894</v>
          </cell>
        </row>
        <row r="910"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</row>
        <row r="910">
          <cell r="BX910">
            <v>4.88129129384149</v>
          </cell>
          <cell r="BY910">
            <v>4.06467537040872</v>
          </cell>
          <cell r="BZ910">
            <v>3.39651934409982</v>
          </cell>
          <cell r="CA910">
            <v>3.83069290752395</v>
          </cell>
          <cell r="CB910">
            <v>3.2784895426333</v>
          </cell>
          <cell r="CC910">
            <v>3.33565424206947</v>
          </cell>
          <cell r="CD910">
            <v>3.74277672075967</v>
          </cell>
          <cell r="CE910">
            <v>3.65869174134629</v>
          </cell>
          <cell r="CF910">
            <v>3.13477148708051</v>
          </cell>
          <cell r="CG910">
            <v>3.99058182241369</v>
          </cell>
          <cell r="CH910">
            <v>4.43899091049151</v>
          </cell>
          <cell r="CI910">
            <v>4.14196336445493</v>
          </cell>
          <cell r="CJ910">
            <v>4.00071746547204</v>
          </cell>
          <cell r="CK910">
            <v>4.08457072187054</v>
          </cell>
          <cell r="CL910">
            <v>4.03242346732874</v>
          </cell>
          <cell r="CM910">
            <v>4.75813980634334</v>
          </cell>
          <cell r="CN910">
            <v>4.83331317201071</v>
          </cell>
          <cell r="CO910">
            <v>4.75239951386991</v>
          </cell>
          <cell r="CP910">
            <v>4.82362601044586</v>
          </cell>
          <cell r="CQ910">
            <v>4.88191867451483</v>
          </cell>
          <cell r="CR910">
            <v>4.86555533099372</v>
          </cell>
          <cell r="CS910">
            <v>4.85251587094511</v>
          </cell>
          <cell r="CT910">
            <v>4.86961945740381</v>
          </cell>
          <cell r="CU910">
            <v>4.84327638288568</v>
          </cell>
          <cell r="CV910">
            <v>4.71605746814026</v>
          </cell>
          <cell r="CW910">
            <v>4.79571832752285</v>
          </cell>
          <cell r="CX910">
            <v>5.05457855704743</v>
          </cell>
          <cell r="CY910">
            <v>4.99577408598321</v>
          </cell>
          <cell r="CZ910">
            <v>4.90212345759327</v>
          </cell>
          <cell r="DA910">
            <v>4.90441057155728</v>
          </cell>
        </row>
        <row r="911">
          <cell r="A911">
            <v>6537.01048407063</v>
          </cell>
          <cell r="B911">
            <v>5505.10810869976</v>
          </cell>
          <cell r="C911">
            <v>4660.48788434513</v>
          </cell>
          <cell r="D911">
            <v>5702.77559150646</v>
          </cell>
          <cell r="E911">
            <v>4747.62462506852</v>
          </cell>
          <cell r="F911">
            <v>6721.1306220942</v>
          </cell>
          <cell r="G911">
            <v>6172.61581454501</v>
          </cell>
          <cell r="H911">
            <v>6727.87635104215</v>
          </cell>
          <cell r="I911">
            <v>6276.46508524078</v>
          </cell>
          <cell r="J911">
            <v>6362.96707880041</v>
          </cell>
          <cell r="K911">
            <v>6952.58825781979</v>
          </cell>
          <cell r="L911">
            <v>7055.6085186505</v>
          </cell>
          <cell r="M911">
            <v>6993.80051141658</v>
          </cell>
          <cell r="N911">
            <v>6579.72702456284</v>
          </cell>
          <cell r="O911">
            <v>8590.43837938701</v>
          </cell>
        </row>
        <row r="911">
          <cell r="Z911">
            <v>7486.55047894479</v>
          </cell>
          <cell r="AA911">
            <v>6304.75809213705</v>
          </cell>
          <cell r="AB911">
            <v>5739.19538975653</v>
          </cell>
          <cell r="AC911">
            <v>7022.72899228637</v>
          </cell>
          <cell r="AD911">
            <v>5846.50063183599</v>
          </cell>
          <cell r="AE911">
            <v>6721.1306220942</v>
          </cell>
          <cell r="AF911">
            <v>6172.61581454501</v>
          </cell>
          <cell r="AG911">
            <v>6727.87635104215</v>
          </cell>
          <cell r="AH911">
            <v>6276.46508524078</v>
          </cell>
          <cell r="AI911">
            <v>6362.96707880041</v>
          </cell>
          <cell r="AJ911">
            <v>6952.58825781979</v>
          </cell>
          <cell r="AK911">
            <v>7055.6085186505</v>
          </cell>
          <cell r="AL911">
            <v>6993.80051141658</v>
          </cell>
          <cell r="AM911">
            <v>6579.72702456284</v>
          </cell>
          <cell r="AN911">
            <v>8590.43837938701</v>
          </cell>
        </row>
        <row r="911"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</row>
        <row r="911">
          <cell r="BX911">
            <v>4.12744227833575</v>
          </cell>
          <cell r="BY911">
            <v>3.61924170892036</v>
          </cell>
          <cell r="BZ911">
            <v>3.2380559668971</v>
          </cell>
          <cell r="CA911">
            <v>3.93306351023205</v>
          </cell>
          <cell r="CB911">
            <v>3.29581097654563</v>
          </cell>
          <cell r="CC911">
            <v>3.67916946085846</v>
          </cell>
          <cell r="CD911">
            <v>3.58334439439242</v>
          </cell>
          <cell r="CE911">
            <v>3.89366758765594</v>
          </cell>
          <cell r="CF911">
            <v>3.58547579753962</v>
          </cell>
          <cell r="CG911">
            <v>3.62689921613598</v>
          </cell>
          <cell r="CH911">
            <v>3.82123519038109</v>
          </cell>
          <cell r="CI911">
            <v>3.93597270363174</v>
          </cell>
          <cell r="CJ911">
            <v>3.92182732424022</v>
          </cell>
          <cell r="CK911">
            <v>3.64468676808196</v>
          </cell>
          <cell r="CL911">
            <v>4.84433946161874</v>
          </cell>
          <cell r="CM911">
            <v>4.96944495389985</v>
          </cell>
          <cell r="CN911">
            <v>4.77263228893991</v>
          </cell>
          <cell r="CO911">
            <v>4.85594540254405</v>
          </cell>
          <cell r="CP911">
            <v>4.89195085547681</v>
          </cell>
          <cell r="CQ911">
            <v>4.86005115712795</v>
          </cell>
          <cell r="CR911">
            <v>5.00494926770556</v>
          </cell>
          <cell r="CS911">
            <v>4.71941134954748</v>
          </cell>
          <cell r="CT911">
            <v>4.73397832072188</v>
          </cell>
          <cell r="CU911">
            <v>4.79595895358831</v>
          </cell>
          <cell r="CV911">
            <v>4.80652631308402</v>
          </cell>
          <cell r="CW911">
            <v>4.98482455507423</v>
          </cell>
          <cell r="CX911">
            <v>4.91122163521011</v>
          </cell>
          <cell r="CY911">
            <v>4.8857575072519</v>
          </cell>
          <cell r="CZ911">
            <v>4.9460078545654</v>
          </cell>
          <cell r="DA911">
            <v>4.85833988332737</v>
          </cell>
        </row>
        <row r="912">
          <cell r="A912">
            <v>5995.87944199693</v>
          </cell>
          <cell r="B912">
            <v>5213.0733553475</v>
          </cell>
          <cell r="C912">
            <v>5217.98939476052</v>
          </cell>
          <cell r="D912">
            <v>5548.97471882639</v>
          </cell>
          <cell r="E912">
            <v>4976.86269454696</v>
          </cell>
          <cell r="F912">
            <v>5715.85747683782</v>
          </cell>
          <cell r="G912">
            <v>6172.03286496017</v>
          </cell>
          <cell r="H912">
            <v>5235.90472005705</v>
          </cell>
          <cell r="I912">
            <v>6160.76003582843</v>
          </cell>
          <cell r="J912">
            <v>6430.28510013019</v>
          </cell>
          <cell r="K912">
            <v>7781.38191485172</v>
          </cell>
          <cell r="L912">
            <v>7090.05523046039</v>
          </cell>
          <cell r="M912">
            <v>7815.28117612048</v>
          </cell>
          <cell r="N912">
            <v>8048.11158990588</v>
          </cell>
          <cell r="O912">
            <v>7925.24203711229</v>
          </cell>
        </row>
        <row r="912">
          <cell r="Z912">
            <v>6866.81690622363</v>
          </cell>
          <cell r="AA912">
            <v>5970.30353865186</v>
          </cell>
          <cell r="AB912">
            <v>6425.73512073748</v>
          </cell>
          <cell r="AC912">
            <v>6833.32966729488</v>
          </cell>
          <cell r="AD912">
            <v>6128.79770118932</v>
          </cell>
          <cell r="AE912">
            <v>5715.85747683782</v>
          </cell>
          <cell r="AF912">
            <v>6172.03286496017</v>
          </cell>
          <cell r="AG912">
            <v>5235.90472005705</v>
          </cell>
          <cell r="AH912">
            <v>6160.76003582843</v>
          </cell>
          <cell r="AI912">
            <v>6430.28510013019</v>
          </cell>
          <cell r="AJ912">
            <v>7781.38191485172</v>
          </cell>
          <cell r="AK912">
            <v>7090.05523046039</v>
          </cell>
          <cell r="AL912">
            <v>7815.28117612048</v>
          </cell>
          <cell r="AM912">
            <v>8048.11158990588</v>
          </cell>
          <cell r="AN912">
            <v>7925.24203711229</v>
          </cell>
        </row>
        <row r="912"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</row>
        <row r="912">
          <cell r="BX912">
            <v>3.86206658236976</v>
          </cell>
          <cell r="BY912">
            <v>3.33928922372657</v>
          </cell>
          <cell r="BZ912">
            <v>3.57340314396767</v>
          </cell>
          <cell r="CA912">
            <v>3.75361274354616</v>
          </cell>
          <cell r="CB912">
            <v>3.37985001444245</v>
          </cell>
          <cell r="CC912">
            <v>3.15306757917392</v>
          </cell>
          <cell r="CD912">
            <v>3.43250291960959</v>
          </cell>
          <cell r="CE912">
            <v>2.93921563633731</v>
          </cell>
          <cell r="CF912">
            <v>3.52476853678413</v>
          </cell>
          <cell r="CG912">
            <v>3.71573566829618</v>
          </cell>
          <cell r="CH912">
            <v>4.32303691050735</v>
          </cell>
          <cell r="CI912">
            <v>4.03711207078517</v>
          </cell>
          <cell r="CJ912">
            <v>4.44341757545911</v>
          </cell>
          <cell r="CK912">
            <v>4.67163504997424</v>
          </cell>
          <cell r="CL912">
            <v>4.40714201637799</v>
          </cell>
          <cell r="CM912">
            <v>4.87127722997687</v>
          </cell>
          <cell r="CN912">
            <v>4.89834659426488</v>
          </cell>
          <cell r="CO912">
            <v>4.92660722738885</v>
          </cell>
          <cell r="CP912">
            <v>4.98758194367885</v>
          </cell>
          <cell r="CQ912">
            <v>4.96803896825309</v>
          </cell>
          <cell r="CR912">
            <v>4.96655498335009</v>
          </cell>
          <cell r="CS912">
            <v>4.9263407717672</v>
          </cell>
          <cell r="CT912">
            <v>4.88053488188038</v>
          </cell>
          <cell r="CU912">
            <v>4.78862496716099</v>
          </cell>
          <cell r="CV912">
            <v>4.74124669381817</v>
          </cell>
          <cell r="CW912">
            <v>4.93145328216401</v>
          </cell>
          <cell r="CX912">
            <v>4.81156046946165</v>
          </cell>
          <cell r="CY912">
            <v>4.81875243233983</v>
          </cell>
          <cell r="CZ912">
            <v>4.71989368997997</v>
          </cell>
          <cell r="DA912">
            <v>4.92677381436967</v>
          </cell>
        </row>
        <row r="913">
          <cell r="A913">
            <v>6145.87597980727</v>
          </cell>
          <cell r="B913">
            <v>5777.39153479787</v>
          </cell>
          <cell r="C913">
            <v>4433.01572081973</v>
          </cell>
          <cell r="D913">
            <v>5317.5136350527</v>
          </cell>
          <cell r="E913">
            <v>4379.84994367256</v>
          </cell>
          <cell r="F913">
            <v>5246.17193672476</v>
          </cell>
          <cell r="G913">
            <v>8267.21217260722</v>
          </cell>
          <cell r="H913">
            <v>6804.21764023047</v>
          </cell>
          <cell r="I913">
            <v>6758.05951119996</v>
          </cell>
          <cell r="J913">
            <v>6144.21782523621</v>
          </cell>
          <cell r="K913">
            <v>6814.40442123769</v>
          </cell>
          <cell r="L913">
            <v>6523.56083743316</v>
          </cell>
          <cell r="M913">
            <v>7162.7247432842</v>
          </cell>
          <cell r="N913">
            <v>7086.88235152799</v>
          </cell>
          <cell r="O913">
            <v>7777.71189716167</v>
          </cell>
        </row>
        <row r="913">
          <cell r="Z913">
            <v>7038.60134113015</v>
          </cell>
          <cell r="AA913">
            <v>6616.59231957647</v>
          </cell>
          <cell r="AB913">
            <v>5459.07295953024</v>
          </cell>
          <cell r="AC913">
            <v>6548.29504906012</v>
          </cell>
          <cell r="AD913">
            <v>5393.60153450609</v>
          </cell>
          <cell r="AE913">
            <v>5246.17193672476</v>
          </cell>
          <cell r="AF913">
            <v>8267.21217260722</v>
          </cell>
          <cell r="AG913">
            <v>6804.21764023047</v>
          </cell>
          <cell r="AH913">
            <v>6758.05951119996</v>
          </cell>
          <cell r="AI913">
            <v>6144.21782523621</v>
          </cell>
          <cell r="AJ913">
            <v>6814.40442123769</v>
          </cell>
          <cell r="AK913">
            <v>6523.56083743316</v>
          </cell>
          <cell r="AL913">
            <v>7162.7247432842</v>
          </cell>
          <cell r="AM913">
            <v>7086.88235152799</v>
          </cell>
          <cell r="AN913">
            <v>7777.71189716167</v>
          </cell>
        </row>
        <row r="913"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</row>
        <row r="913">
          <cell r="BX913">
            <v>4.01072167314887</v>
          </cell>
          <cell r="BY913">
            <v>3.69525101442499</v>
          </cell>
          <cell r="BZ913">
            <v>3.06989406300837</v>
          </cell>
          <cell r="CA913">
            <v>3.68159914224479</v>
          </cell>
          <cell r="CB913">
            <v>3.00165903352532</v>
          </cell>
          <cell r="CC913">
            <v>2.97954545816937</v>
          </cell>
          <cell r="CD913">
            <v>4.69676303445154</v>
          </cell>
          <cell r="CE913">
            <v>3.82087214540383</v>
          </cell>
          <cell r="CF913">
            <v>3.87692944136104</v>
          </cell>
          <cell r="CG913">
            <v>3.4894572849639</v>
          </cell>
          <cell r="CH913">
            <v>3.76356731775769</v>
          </cell>
          <cell r="CI913">
            <v>3.61560809153314</v>
          </cell>
          <cell r="CJ913">
            <v>3.959172240374</v>
          </cell>
          <cell r="CK913">
            <v>4.07292679450205</v>
          </cell>
          <cell r="CL913">
            <v>4.40308709694381</v>
          </cell>
          <cell r="CM913">
            <v>4.80807217809944</v>
          </cell>
          <cell r="CN913">
            <v>4.90566137993234</v>
          </cell>
          <cell r="CO913">
            <v>4.87194801048899</v>
          </cell>
          <cell r="CP913">
            <v>4.87302764038773</v>
          </cell>
          <cell r="CQ913">
            <v>4.92294106041125</v>
          </cell>
          <cell r="CR913">
            <v>4.82391492294155</v>
          </cell>
          <cell r="CS913">
            <v>4.82244818339071</v>
          </cell>
          <cell r="CT913">
            <v>4.87891022143708</v>
          </cell>
          <cell r="CU913">
            <v>4.77574632646246</v>
          </cell>
          <cell r="CV913">
            <v>4.82409501509974</v>
          </cell>
          <cell r="CW913">
            <v>4.96061305081136</v>
          </cell>
          <cell r="CX913">
            <v>4.94322641313884</v>
          </cell>
          <cell r="CY913">
            <v>4.95656723547958</v>
          </cell>
          <cell r="CZ913">
            <v>4.76711637876549</v>
          </cell>
          <cell r="DA913">
            <v>4.8395135615286</v>
          </cell>
        </row>
        <row r="914">
          <cell r="A914">
            <v>5434.5522866765</v>
          </cell>
          <cell r="B914">
            <v>6244.55597927566</v>
          </cell>
          <cell r="C914">
            <v>5081.77019029428</v>
          </cell>
          <cell r="D914">
            <v>4654.45958527642</v>
          </cell>
          <cell r="E914">
            <v>4543.14037056927</v>
          </cell>
          <cell r="F914">
            <v>6995.5538527494</v>
          </cell>
          <cell r="G914">
            <v>6186.44394610557</v>
          </cell>
          <cell r="H914">
            <v>6692.86575099566</v>
          </cell>
          <cell r="I914">
            <v>6397.35506354327</v>
          </cell>
          <cell r="J914">
            <v>6694.63488803153</v>
          </cell>
          <cell r="K914">
            <v>7094.29612256294</v>
          </cell>
          <cell r="L914">
            <v>6867.16346178997</v>
          </cell>
          <cell r="M914">
            <v>6540.98407125475</v>
          </cell>
          <cell r="N914">
            <v>7009.31255340687</v>
          </cell>
          <cell r="O914">
            <v>6801.4419568007</v>
          </cell>
        </row>
        <row r="914">
          <cell r="Z914">
            <v>6223.95361362998</v>
          </cell>
          <cell r="AA914">
            <v>7151.61520260132</v>
          </cell>
          <cell r="AB914">
            <v>6257.98688285556</v>
          </cell>
          <cell r="AC914">
            <v>5731.77179225304</v>
          </cell>
          <cell r="AD914">
            <v>5594.68684756632</v>
          </cell>
          <cell r="AE914">
            <v>6995.5538527494</v>
          </cell>
          <cell r="AF914">
            <v>6186.44394610557</v>
          </cell>
          <cell r="AG914">
            <v>6692.86575099566</v>
          </cell>
          <cell r="AH914">
            <v>6397.35506354327</v>
          </cell>
          <cell r="AI914">
            <v>6694.63488803153</v>
          </cell>
          <cell r="AJ914">
            <v>7094.29612256294</v>
          </cell>
          <cell r="AK914">
            <v>6867.16346178997</v>
          </cell>
          <cell r="AL914">
            <v>6540.98407125475</v>
          </cell>
          <cell r="AM914">
            <v>7009.31255340687</v>
          </cell>
          <cell r="AN914">
            <v>6801.4419568007</v>
          </cell>
        </row>
        <row r="914"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</row>
        <row r="914">
          <cell r="BX914">
            <v>3.54626065563718</v>
          </cell>
          <cell r="BY914">
            <v>3.98490292047192</v>
          </cell>
          <cell r="BZ914">
            <v>3.55983147167933</v>
          </cell>
          <cell r="CA914">
            <v>3.35821336798265</v>
          </cell>
          <cell r="CB914">
            <v>3.15013950484758</v>
          </cell>
          <cell r="CC914">
            <v>3.92346593766201</v>
          </cell>
          <cell r="CD914">
            <v>3.53625046264886</v>
          </cell>
          <cell r="CE914">
            <v>3.66954685496753</v>
          </cell>
          <cell r="CF914">
            <v>3.64815909136443</v>
          </cell>
          <cell r="CG914">
            <v>3.70610618633205</v>
          </cell>
          <cell r="CH914">
            <v>3.9152989628426</v>
          </cell>
          <cell r="CI914">
            <v>3.87787254246384</v>
          </cell>
          <cell r="CJ914">
            <v>3.65785301296846</v>
          </cell>
          <cell r="CK914">
            <v>3.86807571429847</v>
          </cell>
          <cell r="CL914">
            <v>3.89456922329641</v>
          </cell>
          <cell r="CM914">
            <v>4.80842480697784</v>
          </cell>
          <cell r="CN914">
            <v>4.91692437671138</v>
          </cell>
          <cell r="CO914">
            <v>4.81628686033889</v>
          </cell>
          <cell r="CP914">
            <v>4.67614253223299</v>
          </cell>
          <cell r="CQ914">
            <v>4.86578741920073</v>
          </cell>
          <cell r="CR914">
            <v>4.88494134292337</v>
          </cell>
          <cell r="CS914">
            <v>4.79297540578721</v>
          </cell>
          <cell r="CT914">
            <v>4.99697080337207</v>
          </cell>
          <cell r="CU914">
            <v>4.80434096626416</v>
          </cell>
          <cell r="CV914">
            <v>4.94898541069983</v>
          </cell>
          <cell r="CW914">
            <v>4.96422569962266</v>
          </cell>
          <cell r="CX914">
            <v>4.85166705832568</v>
          </cell>
          <cell r="CY914">
            <v>4.89918655595855</v>
          </cell>
          <cell r="CZ914">
            <v>4.96463809271996</v>
          </cell>
          <cell r="DA914">
            <v>4.78463380273583</v>
          </cell>
        </row>
        <row r="915">
          <cell r="A915">
            <v>6292.65196599374</v>
          </cell>
          <cell r="B915">
            <v>5620.59698106163</v>
          </cell>
          <cell r="C915">
            <v>4545.73159736341</v>
          </cell>
          <cell r="D915">
            <v>5252.24593124775</v>
          </cell>
          <cell r="E915">
            <v>4600.0739035847</v>
          </cell>
          <cell r="F915">
            <v>6755.65718056341</v>
          </cell>
          <cell r="G915">
            <v>5750.37087972646</v>
          </cell>
          <cell r="H915">
            <v>7121.97019295774</v>
          </cell>
          <cell r="I915">
            <v>5415.39539293246</v>
          </cell>
          <cell r="J915">
            <v>6927.46957286849</v>
          </cell>
          <cell r="K915">
            <v>6962.08251085958</v>
          </cell>
          <cell r="L915">
            <v>6393.61638704327</v>
          </cell>
          <cell r="M915">
            <v>6881.78252684148</v>
          </cell>
          <cell r="N915">
            <v>7459.48794358277</v>
          </cell>
          <cell r="O915">
            <v>8089.61730044634</v>
          </cell>
        </row>
        <row r="915">
          <cell r="Z915">
            <v>7206.69741996612</v>
          </cell>
          <cell r="AA915">
            <v>6437.02241614271</v>
          </cell>
          <cell r="AB915">
            <v>5597.87783469895</v>
          </cell>
          <cell r="AC915">
            <v>6467.92060885707</v>
          </cell>
          <cell r="AD915">
            <v>5664.79810593956</v>
          </cell>
          <cell r="AE915">
            <v>6755.65718056341</v>
          </cell>
          <cell r="AF915">
            <v>5750.37087972646</v>
          </cell>
          <cell r="AG915">
            <v>7121.97019295774</v>
          </cell>
          <cell r="AH915">
            <v>5415.39539293246</v>
          </cell>
          <cell r="AI915">
            <v>6927.46957286849</v>
          </cell>
          <cell r="AJ915">
            <v>6962.08251085958</v>
          </cell>
          <cell r="AK915">
            <v>6393.61638704327</v>
          </cell>
          <cell r="AL915">
            <v>6881.78252684148</v>
          </cell>
          <cell r="AM915">
            <v>7459.48794358277</v>
          </cell>
          <cell r="AN915">
            <v>8089.61730044634</v>
          </cell>
        </row>
        <row r="915"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</row>
        <row r="915">
          <cell r="BX915">
            <v>4.04388597734734</v>
          </cell>
          <cell r="BY915">
            <v>3.64586913709538</v>
          </cell>
          <cell r="BZ915">
            <v>3.22320663249081</v>
          </cell>
          <cell r="CA915">
            <v>3.70664989896983</v>
          </cell>
          <cell r="CB915">
            <v>3.22741467734714</v>
          </cell>
          <cell r="CC915">
            <v>3.71340945826641</v>
          </cell>
          <cell r="CD915">
            <v>3.18234268188755</v>
          </cell>
          <cell r="CE915">
            <v>3.87245259745061</v>
          </cell>
          <cell r="CF915">
            <v>3.06025218715885</v>
          </cell>
          <cell r="CG915">
            <v>3.86423106982235</v>
          </cell>
          <cell r="CH915">
            <v>4.00036997714037</v>
          </cell>
          <cell r="CI915">
            <v>3.61440822700863</v>
          </cell>
          <cell r="CJ915">
            <v>4.05015539696811</v>
          </cell>
          <cell r="CK915">
            <v>4.07641383335228</v>
          </cell>
          <cell r="CL915">
            <v>4.5177044219073</v>
          </cell>
          <cell r="CM915">
            <v>4.88252552214876</v>
          </cell>
          <cell r="CN915">
            <v>4.83716699346371</v>
          </cell>
          <cell r="CO915">
            <v>4.75819683644146</v>
          </cell>
          <cell r="CP915">
            <v>4.78068631195781</v>
          </cell>
          <cell r="CQ915">
            <v>4.80880096373311</v>
          </cell>
          <cell r="CR915">
            <v>4.98427389108969</v>
          </cell>
          <cell r="CS915">
            <v>4.95057960163781</v>
          </cell>
          <cell r="CT915">
            <v>5.0387310400751</v>
          </cell>
          <cell r="CU915">
            <v>4.84819511572303</v>
          </cell>
          <cell r="CV915">
            <v>4.91155118569629</v>
          </cell>
          <cell r="CW915">
            <v>4.76810864217222</v>
          </cell>
          <cell r="CX915">
            <v>4.84636934308701</v>
          </cell>
          <cell r="CY915">
            <v>4.6551790871504</v>
          </cell>
          <cell r="CZ915">
            <v>5.01346382030189</v>
          </cell>
          <cell r="DA915">
            <v>4.90588427216295</v>
          </cell>
        </row>
        <row r="916">
          <cell r="A916">
            <v>6106.44669791259</v>
          </cell>
          <cell r="B916">
            <v>5360.28349230595</v>
          </cell>
          <cell r="C916">
            <v>4968.27638842778</v>
          </cell>
          <cell r="D916">
            <v>5721.0490341241</v>
          </cell>
          <cell r="E916">
            <v>4909.44337504472</v>
          </cell>
          <cell r="F916">
            <v>6228.20430474201</v>
          </cell>
          <cell r="G916">
            <v>5474.74287817882</v>
          </cell>
          <cell r="H916">
            <v>5474.31435355806</v>
          </cell>
          <cell r="I916">
            <v>7091.81601827628</v>
          </cell>
          <cell r="J916">
            <v>6707.88152106369</v>
          </cell>
          <cell r="K916">
            <v>7206.42453990567</v>
          </cell>
          <cell r="L916">
            <v>7718.07778480789</v>
          </cell>
          <cell r="M916">
            <v>7146.21383348009</v>
          </cell>
          <cell r="N916">
            <v>7190.08583305297</v>
          </cell>
          <cell r="O916">
            <v>7642.68332931711</v>
          </cell>
        </row>
        <row r="916">
          <cell r="Z916">
            <v>6993.44471946458</v>
          </cell>
          <cell r="AA916">
            <v>6138.89683126434</v>
          </cell>
          <cell r="AB916">
            <v>6118.22402527445</v>
          </cell>
          <cell r="AC916">
            <v>7045.23197056433</v>
          </cell>
          <cell r="AD916">
            <v>6045.7736364841</v>
          </cell>
          <cell r="AE916">
            <v>6228.20430474201</v>
          </cell>
          <cell r="AF916">
            <v>5474.74287817882</v>
          </cell>
          <cell r="AG916">
            <v>5474.31435355806</v>
          </cell>
          <cell r="AH916">
            <v>7091.81601827628</v>
          </cell>
          <cell r="AI916">
            <v>6707.88152106369</v>
          </cell>
          <cell r="AJ916">
            <v>7206.42453990567</v>
          </cell>
          <cell r="AK916">
            <v>7718.07778480789</v>
          </cell>
          <cell r="AL916">
            <v>7146.21383348009</v>
          </cell>
          <cell r="AM916">
            <v>7190.08583305297</v>
          </cell>
          <cell r="AN916">
            <v>7642.68332931711</v>
          </cell>
        </row>
        <row r="916"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</row>
        <row r="916">
          <cell r="BX916">
            <v>3.96282372967473</v>
          </cell>
          <cell r="BY916">
            <v>3.5252411906113</v>
          </cell>
          <cell r="BZ916">
            <v>3.6434511566495</v>
          </cell>
          <cell r="CA916">
            <v>3.96745504367277</v>
          </cell>
          <cell r="CB916">
            <v>3.4119392709565</v>
          </cell>
          <cell r="CC916">
            <v>3.45654555463065</v>
          </cell>
          <cell r="CD916">
            <v>3.18440294650365</v>
          </cell>
          <cell r="CE916">
            <v>3.0584236172742</v>
          </cell>
          <cell r="CF916">
            <v>4.02866709235506</v>
          </cell>
          <cell r="CG916">
            <v>3.81369979634478</v>
          </cell>
          <cell r="CH916">
            <v>4.03234815640966</v>
          </cell>
          <cell r="CI916">
            <v>4.30819344748637</v>
          </cell>
          <cell r="CJ916">
            <v>4.04304182461846</v>
          </cell>
          <cell r="CK916">
            <v>4.01761548705103</v>
          </cell>
          <cell r="CL916">
            <v>4.12355668899903</v>
          </cell>
          <cell r="CM916">
            <v>4.8349671411334</v>
          </cell>
          <cell r="CN916">
            <v>4.77099140703192</v>
          </cell>
          <cell r="CO916">
            <v>4.60065385339381</v>
          </cell>
          <cell r="CP916">
            <v>4.86508484313865</v>
          </cell>
          <cell r="CQ916">
            <v>4.85464777425074</v>
          </cell>
          <cell r="CR916">
            <v>4.93659729575666</v>
          </cell>
          <cell r="CS916">
            <v>4.71023793427995</v>
          </cell>
          <cell r="CT916">
            <v>4.90387316913424</v>
          </cell>
          <cell r="CU916">
            <v>4.82284400308347</v>
          </cell>
          <cell r="CV916">
            <v>4.81887892947666</v>
          </cell>
          <cell r="CW916">
            <v>4.89631056412384</v>
          </cell>
          <cell r="CX916">
            <v>4.90818688767379</v>
          </cell>
          <cell r="CY916">
            <v>4.84255886686985</v>
          </cell>
          <cell r="CZ916">
            <v>4.90312359645315</v>
          </cell>
          <cell r="DA916">
            <v>5.07786360554874</v>
          </cell>
        </row>
        <row r="917">
          <cell r="A917">
            <v>6373.32021709747</v>
          </cell>
          <cell r="B917">
            <v>5799.41573237099</v>
          </cell>
          <cell r="C917">
            <v>5627.02903173686</v>
          </cell>
          <cell r="D917">
            <v>4725.41483951498</v>
          </cell>
          <cell r="E917">
            <v>5145.00247506657</v>
          </cell>
          <cell r="F917">
            <v>6460.661023263</v>
          </cell>
          <cell r="G917">
            <v>6522.21141700975</v>
          </cell>
          <cell r="H917">
            <v>6197.76556857285</v>
          </cell>
          <cell r="I917">
            <v>7227.5001185554</v>
          </cell>
          <cell r="J917">
            <v>5925.60677883297</v>
          </cell>
          <cell r="K917">
            <v>6968.18329615457</v>
          </cell>
          <cell r="L917">
            <v>7202.53058959199</v>
          </cell>
          <cell r="M917">
            <v>7515.89032501673</v>
          </cell>
          <cell r="N917">
            <v>7472.47876340852</v>
          </cell>
          <cell r="O917">
            <v>7976.81535159411</v>
          </cell>
        </row>
        <row r="917">
          <cell r="Z917">
            <v>7299.08321855218</v>
          </cell>
          <cell r="AA917">
            <v>6641.81566399227</v>
          </cell>
          <cell r="AB917">
            <v>6929.45028039874</v>
          </cell>
          <cell r="AC917">
            <v>5819.15021230492</v>
          </cell>
          <cell r="AD917">
            <v>6335.85478987617</v>
          </cell>
          <cell r="AE917">
            <v>6460.661023263</v>
          </cell>
          <cell r="AF917">
            <v>6522.21141700975</v>
          </cell>
          <cell r="AG917">
            <v>6197.76556857285</v>
          </cell>
          <cell r="AH917">
            <v>7227.5001185554</v>
          </cell>
          <cell r="AI917">
            <v>5925.60677883297</v>
          </cell>
          <cell r="AJ917">
            <v>6968.18329615457</v>
          </cell>
          <cell r="AK917">
            <v>7202.53058959199</v>
          </cell>
          <cell r="AL917">
            <v>7515.89032501673</v>
          </cell>
          <cell r="AM917">
            <v>7472.47876340852</v>
          </cell>
          <cell r="AN917">
            <v>7976.81535159411</v>
          </cell>
        </row>
        <row r="917"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</row>
        <row r="917">
          <cell r="BX917">
            <v>4.22019689559877</v>
          </cell>
          <cell r="BY917">
            <v>3.66976582262946</v>
          </cell>
          <cell r="BZ917">
            <v>3.8906785479014</v>
          </cell>
          <cell r="CA917">
            <v>3.23355252107912</v>
          </cell>
          <cell r="CB917">
            <v>3.62095253303233</v>
          </cell>
          <cell r="CC917">
            <v>3.54177966783052</v>
          </cell>
          <cell r="CD917">
            <v>3.69093075500595</v>
          </cell>
          <cell r="CE917">
            <v>3.48338314543883</v>
          </cell>
          <cell r="CF917">
            <v>4.10941251190575</v>
          </cell>
          <cell r="CG917">
            <v>3.29525472411391</v>
          </cell>
          <cell r="CH917">
            <v>3.88963843519411</v>
          </cell>
          <cell r="CI917">
            <v>4.08110781740745</v>
          </cell>
          <cell r="CJ917">
            <v>4.1288027889731</v>
          </cell>
          <cell r="CK917">
            <v>4.23310891974854</v>
          </cell>
          <cell r="CL917">
            <v>4.42501168680995</v>
          </cell>
          <cell r="CM917">
            <v>4.73852020763801</v>
          </cell>
          <cell r="CN917">
            <v>4.95856033417851</v>
          </cell>
          <cell r="CO917">
            <v>4.87955893940503</v>
          </cell>
          <cell r="CP917">
            <v>4.930452556455</v>
          </cell>
          <cell r="CQ917">
            <v>4.79390605518285</v>
          </cell>
          <cell r="CR917">
            <v>4.99761216667295</v>
          </cell>
          <cell r="CS917">
            <v>4.84134587221222</v>
          </cell>
          <cell r="CT917">
            <v>4.87462301187269</v>
          </cell>
          <cell r="CU917">
            <v>4.81854039487511</v>
          </cell>
          <cell r="CV917">
            <v>4.92664163449634</v>
          </cell>
          <cell r="CW917">
            <v>4.90814595192491</v>
          </cell>
          <cell r="CX917">
            <v>4.83519705979383</v>
          </cell>
          <cell r="CY917">
            <v>4.98727631106668</v>
          </cell>
          <cell r="CZ917">
            <v>4.83629052438834</v>
          </cell>
          <cell r="DA917">
            <v>4.93880924645862</v>
          </cell>
        </row>
        <row r="918">
          <cell r="A918">
            <v>7141.54858758923</v>
          </cell>
          <cell r="B918">
            <v>5728.13883380184</v>
          </cell>
          <cell r="C918">
            <v>4619.9673864391</v>
          </cell>
          <cell r="D918">
            <v>4632.66388484956</v>
          </cell>
          <cell r="E918">
            <v>5406.67143471218</v>
          </cell>
          <cell r="F918">
            <v>5330.18385497022</v>
          </cell>
          <cell r="G918">
            <v>5888.19317646575</v>
          </cell>
          <cell r="H918">
            <v>5954.10294431671</v>
          </cell>
          <cell r="I918">
            <v>6689.46866923374</v>
          </cell>
          <cell r="J918">
            <v>6964.74753889798</v>
          </cell>
          <cell r="K918">
            <v>5835.15449282849</v>
          </cell>
          <cell r="L918">
            <v>6493.39156712666</v>
          </cell>
          <cell r="M918">
            <v>6549.60723027963</v>
          </cell>
          <cell r="N918">
            <v>7221.72013369912</v>
          </cell>
          <cell r="O918">
            <v>9160.11870020212</v>
          </cell>
        </row>
        <row r="918">
          <cell r="Z918">
            <v>8178.90136922809</v>
          </cell>
          <cell r="AA918">
            <v>6560.18536824456</v>
          </cell>
          <cell r="AB918">
            <v>5689.29609583193</v>
          </cell>
          <cell r="AC918">
            <v>5704.93130119061</v>
          </cell>
          <cell r="AD918">
            <v>6658.0891404653</v>
          </cell>
          <cell r="AE918">
            <v>5330.18385497022</v>
          </cell>
          <cell r="AF918">
            <v>5888.19317646575</v>
          </cell>
          <cell r="AG918">
            <v>5954.10294431671</v>
          </cell>
          <cell r="AH918">
            <v>6689.46866923374</v>
          </cell>
          <cell r="AI918">
            <v>6964.74753889798</v>
          </cell>
          <cell r="AJ918">
            <v>5835.15449282849</v>
          </cell>
          <cell r="AK918">
            <v>6493.39156712666</v>
          </cell>
          <cell r="AL918">
            <v>6549.60723027963</v>
          </cell>
          <cell r="AM918">
            <v>7221.72013369912</v>
          </cell>
          <cell r="AN918">
            <v>9160.11870020212</v>
          </cell>
        </row>
        <row r="918"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</row>
        <row r="918">
          <cell r="BX918">
            <v>4.53254222356026</v>
          </cell>
          <cell r="BY918">
            <v>3.66287142419159</v>
          </cell>
          <cell r="BZ918">
            <v>3.2528809123286</v>
          </cell>
          <cell r="CA918">
            <v>3.21716362423546</v>
          </cell>
          <cell r="CB918">
            <v>3.80974643160777</v>
          </cell>
          <cell r="CC918">
            <v>3.03036464880025</v>
          </cell>
          <cell r="CD918">
            <v>3.29222039681576</v>
          </cell>
          <cell r="CE918">
            <v>3.26664019502701</v>
          </cell>
          <cell r="CF918">
            <v>3.71510602851317</v>
          </cell>
          <cell r="CG918">
            <v>3.8931917011495</v>
          </cell>
          <cell r="CH918">
            <v>3.2795637612403</v>
          </cell>
          <cell r="CI918">
            <v>3.66350942061042</v>
          </cell>
          <cell r="CJ918">
            <v>3.71935351021089</v>
          </cell>
          <cell r="CK918">
            <v>4.06743685922984</v>
          </cell>
          <cell r="CL918">
            <v>5.05121525514056</v>
          </cell>
          <cell r="CM918">
            <v>4.94379265576661</v>
          </cell>
          <cell r="CN918">
            <v>4.90683633589378</v>
          </cell>
          <cell r="CO918">
            <v>4.79178703783601</v>
          </cell>
          <cell r="CP918">
            <v>4.85830085005378</v>
          </cell>
          <cell r="CQ918">
            <v>4.78807197232959</v>
          </cell>
          <cell r="CR918">
            <v>4.81897234514537</v>
          </cell>
          <cell r="CS918">
            <v>4.90004743166924</v>
          </cell>
          <cell r="CT918">
            <v>4.99369683602766</v>
          </cell>
          <cell r="CU918">
            <v>4.93318663906155</v>
          </cell>
          <cell r="CV918">
            <v>4.90124853110517</v>
          </cell>
          <cell r="CW918">
            <v>4.87464974056191</v>
          </cell>
          <cell r="CX918">
            <v>4.85603060891667</v>
          </cell>
          <cell r="CY918">
            <v>4.82452914162734</v>
          </cell>
          <cell r="CZ918">
            <v>4.86437412494231</v>
          </cell>
          <cell r="DA918">
            <v>4.96835203992782</v>
          </cell>
        </row>
        <row r="919">
          <cell r="A919">
            <v>5792.36618331645</v>
          </cell>
          <cell r="B919">
            <v>5008.58803724802</v>
          </cell>
          <cell r="C919">
            <v>4592.12580757993</v>
          </cell>
          <cell r="D919">
            <v>5139.68971638234</v>
          </cell>
          <cell r="E919">
            <v>4777.20789990909</v>
          </cell>
          <cell r="F919">
            <v>5604.86698761502</v>
          </cell>
          <cell r="G919">
            <v>7454.9268801908</v>
          </cell>
          <cell r="H919">
            <v>5826.26950339418</v>
          </cell>
          <cell r="I919">
            <v>6141.40783354718</v>
          </cell>
          <cell r="J919">
            <v>6251.51913619654</v>
          </cell>
          <cell r="K919">
            <v>6885.10584554615</v>
          </cell>
          <cell r="L919">
            <v>6176.00014406209</v>
          </cell>
          <cell r="M919">
            <v>6377.46868098967</v>
          </cell>
          <cell r="N919">
            <v>5885.98763016663</v>
          </cell>
          <cell r="O919">
            <v>7137.78229664921</v>
          </cell>
        </row>
        <row r="919">
          <cell r="Z919">
            <v>6633.74212564027</v>
          </cell>
          <cell r="AA919">
            <v>5736.11550118652</v>
          </cell>
          <cell r="AB919">
            <v>5655.01035901694</v>
          </cell>
          <cell r="AC919">
            <v>6329.31235034965</v>
          </cell>
          <cell r="AD919">
            <v>5882.93119421321</v>
          </cell>
          <cell r="AE919">
            <v>5604.86698761502</v>
          </cell>
          <cell r="AF919">
            <v>7454.9268801908</v>
          </cell>
          <cell r="AG919">
            <v>5826.26950339418</v>
          </cell>
          <cell r="AH919">
            <v>6141.40783354718</v>
          </cell>
          <cell r="AI919">
            <v>6251.51913619654</v>
          </cell>
          <cell r="AJ919">
            <v>6885.10584554615</v>
          </cell>
          <cell r="AK919">
            <v>6176.00014406209</v>
          </cell>
          <cell r="AL919">
            <v>6377.46868098967</v>
          </cell>
          <cell r="AM919">
            <v>5885.98763016663</v>
          </cell>
          <cell r="AN919">
            <v>7137.78229664921</v>
          </cell>
        </row>
        <row r="919"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</row>
        <row r="919">
          <cell r="BX919">
            <v>3.75282555011795</v>
          </cell>
          <cell r="BY919">
            <v>3.28910682305478</v>
          </cell>
          <cell r="BZ919">
            <v>3.31659613628221</v>
          </cell>
          <cell r="CA919">
            <v>3.5389478873654</v>
          </cell>
          <cell r="CB919">
            <v>3.29311857246289</v>
          </cell>
          <cell r="CC919">
            <v>3.13463727694296</v>
          </cell>
          <cell r="CD919">
            <v>4.1600755260338</v>
          </cell>
          <cell r="CE919">
            <v>3.31799975565872</v>
          </cell>
          <cell r="CF919">
            <v>3.43732038662327</v>
          </cell>
          <cell r="CG919">
            <v>3.50581729846715</v>
          </cell>
          <cell r="CH919">
            <v>4.01619181617663</v>
          </cell>
          <cell r="CI919">
            <v>3.34679378435869</v>
          </cell>
          <cell r="CJ919">
            <v>3.56405678570805</v>
          </cell>
          <cell r="CK919">
            <v>3.40129743006197</v>
          </cell>
          <cell r="CL919">
            <v>4.1089338690837</v>
          </cell>
          <cell r="CM919">
            <v>4.84292054558386</v>
          </cell>
          <cell r="CN919">
            <v>4.77800989150052</v>
          </cell>
          <cell r="CO919">
            <v>4.67140961068813</v>
          </cell>
          <cell r="CP919">
            <v>4.89992572190409</v>
          </cell>
          <cell r="CQ919">
            <v>4.89433324537687</v>
          </cell>
          <cell r="CR919">
            <v>4.89874859812942</v>
          </cell>
          <cell r="CS919">
            <v>4.90963615400386</v>
          </cell>
          <cell r="CT919">
            <v>4.81084489950812</v>
          </cell>
          <cell r="CU919">
            <v>4.89502664689334</v>
          </cell>
          <cell r="CV919">
            <v>4.88543704080025</v>
          </cell>
          <cell r="CW919">
            <v>4.69681343666137</v>
          </cell>
          <cell r="CX919">
            <v>5.05574870461833</v>
          </cell>
          <cell r="CY919">
            <v>4.90242383462673</v>
          </cell>
          <cell r="CZ919">
            <v>4.74113006547976</v>
          </cell>
          <cell r="DA919">
            <v>4.75928028026067</v>
          </cell>
        </row>
        <row r="920">
          <cell r="A920">
            <v>6454.79908692348</v>
          </cell>
          <cell r="B920">
            <v>6176.79070435646</v>
          </cell>
          <cell r="C920">
            <v>4276.33155311987</v>
          </cell>
          <cell r="D920">
            <v>4345.03351787482</v>
          </cell>
          <cell r="E920">
            <v>4599.51743744183</v>
          </cell>
          <cell r="F920">
            <v>6739.61005228568</v>
          </cell>
          <cell r="G920">
            <v>6098.19837008128</v>
          </cell>
          <cell r="H920">
            <v>7553.40499980516</v>
          </cell>
          <cell r="I920">
            <v>7603.02839952674</v>
          </cell>
          <cell r="J920">
            <v>7112.41961546296</v>
          </cell>
          <cell r="K920">
            <v>6599.43758970588</v>
          </cell>
          <cell r="L920">
            <v>6955.72801629381</v>
          </cell>
          <cell r="M920">
            <v>7788.88068399048</v>
          </cell>
          <cell r="N920">
            <v>7711.81683355272</v>
          </cell>
          <cell r="O920">
            <v>7582.1602715643</v>
          </cell>
        </row>
        <row r="920">
          <cell r="Z920">
            <v>7392.39738309363</v>
          </cell>
          <cell r="AA920">
            <v>7074.00661490846</v>
          </cell>
          <cell r="AB920">
            <v>5266.12297763425</v>
          </cell>
          <cell r="AC920">
            <v>5350.72656617983</v>
          </cell>
          <cell r="AD920">
            <v>5664.1128412203</v>
          </cell>
          <cell r="AE920">
            <v>6739.61005228568</v>
          </cell>
          <cell r="AF920">
            <v>6098.19837008128</v>
          </cell>
          <cell r="AG920">
            <v>7553.40499980516</v>
          </cell>
          <cell r="AH920">
            <v>7603.02839952674</v>
          </cell>
          <cell r="AI920">
            <v>7112.41961546296</v>
          </cell>
          <cell r="AJ920">
            <v>6599.43758970588</v>
          </cell>
          <cell r="AK920">
            <v>6955.72801629381</v>
          </cell>
          <cell r="AL920">
            <v>7788.88068399048</v>
          </cell>
          <cell r="AM920">
            <v>7711.81683355272</v>
          </cell>
          <cell r="AN920">
            <v>7582.1602715643</v>
          </cell>
        </row>
        <row r="920"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</row>
        <row r="920">
          <cell r="BX920">
            <v>4.23753347306909</v>
          </cell>
          <cell r="BY920">
            <v>3.95821275478416</v>
          </cell>
          <cell r="BZ920">
            <v>3.00551463899195</v>
          </cell>
          <cell r="CA920">
            <v>3.00951111746132</v>
          </cell>
          <cell r="CB920">
            <v>3.1920836626857</v>
          </cell>
          <cell r="CC920">
            <v>3.81481500475811</v>
          </cell>
          <cell r="CD920">
            <v>3.58707856099648</v>
          </cell>
          <cell r="CE920">
            <v>4.23693238394444</v>
          </cell>
          <cell r="CF920">
            <v>4.36188458400945</v>
          </cell>
          <cell r="CG920">
            <v>4.01905940960991</v>
          </cell>
          <cell r="CH920">
            <v>3.70581561850574</v>
          </cell>
          <cell r="CI920">
            <v>3.94959050709518</v>
          </cell>
          <cell r="CJ920">
            <v>4.44689647120193</v>
          </cell>
          <cell r="CK920">
            <v>4.39645993377151</v>
          </cell>
          <cell r="CL920">
            <v>4.29901671405945</v>
          </cell>
          <cell r="CM920">
            <v>4.77946514028511</v>
          </cell>
          <cell r="CN920">
            <v>4.89636137355682</v>
          </cell>
          <cell r="CO920">
            <v>4.80042053301673</v>
          </cell>
          <cell r="CP920">
            <v>4.87106518855957</v>
          </cell>
          <cell r="CQ920">
            <v>4.86143817425823</v>
          </cell>
          <cell r="CR920">
            <v>4.8402570116047</v>
          </cell>
          <cell r="CS920">
            <v>4.65766012944583</v>
          </cell>
          <cell r="CT920">
            <v>4.88425549387058</v>
          </cell>
          <cell r="CU920">
            <v>4.7755080154085</v>
          </cell>
          <cell r="CV920">
            <v>4.84841828704045</v>
          </cell>
          <cell r="CW920">
            <v>4.87899366617477</v>
          </cell>
          <cell r="CX920">
            <v>4.82500376975846</v>
          </cell>
          <cell r="CY920">
            <v>4.79871732396162</v>
          </cell>
          <cell r="CZ920">
            <v>4.80574498930547</v>
          </cell>
          <cell r="DA920">
            <v>4.83204491202983</v>
          </cell>
        </row>
        <row r="921">
          <cell r="A921">
            <v>5792.64073896321</v>
          </cell>
          <cell r="B921">
            <v>4593.6336602408</v>
          </cell>
          <cell r="C921">
            <v>5337.94573705252</v>
          </cell>
          <cell r="D921">
            <v>5293.80373541164</v>
          </cell>
          <cell r="E921">
            <v>4438.53422359417</v>
          </cell>
          <cell r="F921">
            <v>6063.01139483567</v>
          </cell>
          <cell r="G921">
            <v>6780.51246075344</v>
          </cell>
          <cell r="H921">
            <v>7452.85980977272</v>
          </cell>
          <cell r="I921">
            <v>5604.22810732738</v>
          </cell>
          <cell r="J921">
            <v>6424.60234301218</v>
          </cell>
          <cell r="K921">
            <v>6368.44512762409</v>
          </cell>
          <cell r="L921">
            <v>6315.38886912809</v>
          </cell>
          <cell r="M921">
            <v>6882.1912849959</v>
          </cell>
          <cell r="N921">
            <v>6511.62494633285</v>
          </cell>
          <cell r="O921">
            <v>7533.08543791574</v>
          </cell>
        </row>
        <row r="921">
          <cell r="Z921">
            <v>6634.05656214205</v>
          </cell>
          <cell r="AA921">
            <v>5260.88651119273</v>
          </cell>
          <cell r="AB921">
            <v>6573.45632584282</v>
          </cell>
          <cell r="AC921">
            <v>6519.09730193827</v>
          </cell>
          <cell r="AD921">
            <v>5465.86876427587</v>
          </cell>
          <cell r="AE921">
            <v>6063.01139483567</v>
          </cell>
          <cell r="AF921">
            <v>6780.51246075344</v>
          </cell>
          <cell r="AG921">
            <v>7452.85980977272</v>
          </cell>
          <cell r="AH921">
            <v>5604.22810732738</v>
          </cell>
          <cell r="AI921">
            <v>6424.60234301218</v>
          </cell>
          <cell r="AJ921">
            <v>6368.44512762409</v>
          </cell>
          <cell r="AK921">
            <v>6315.38886912809</v>
          </cell>
          <cell r="AL921">
            <v>6882.1912849959</v>
          </cell>
          <cell r="AM921">
            <v>6511.62494633285</v>
          </cell>
          <cell r="AN921">
            <v>7533.08543791574</v>
          </cell>
        </row>
        <row r="921"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</row>
        <row r="921">
          <cell r="BX921">
            <v>3.73847036149476</v>
          </cell>
          <cell r="BY921">
            <v>2.99527796685223</v>
          </cell>
          <cell r="BZ921">
            <v>3.58038436642621</v>
          </cell>
          <cell r="CA921">
            <v>3.73192770470776</v>
          </cell>
          <cell r="CB921">
            <v>3.1183108537118</v>
          </cell>
          <cell r="CC921">
            <v>3.42719217910963</v>
          </cell>
          <cell r="CD921">
            <v>3.86926924579552</v>
          </cell>
          <cell r="CE921">
            <v>4.15438352162602</v>
          </cell>
          <cell r="CF921">
            <v>3.19290240167037</v>
          </cell>
          <cell r="CG921">
            <v>3.64497994206861</v>
          </cell>
          <cell r="CH921">
            <v>3.510238517358</v>
          </cell>
          <cell r="CI921">
            <v>3.67821840392007</v>
          </cell>
          <cell r="CJ921">
            <v>3.87911221218524</v>
          </cell>
          <cell r="CK921">
            <v>3.62604333577758</v>
          </cell>
          <cell r="CL921">
            <v>4.21266530006425</v>
          </cell>
          <cell r="CM921">
            <v>4.86174709788498</v>
          </cell>
          <cell r="CN921">
            <v>4.81203676633895</v>
          </cell>
          <cell r="CO921">
            <v>5.03003799110178</v>
          </cell>
          <cell r="CP921">
            <v>4.78587528121855</v>
          </cell>
          <cell r="CQ921">
            <v>4.80227392916882</v>
          </cell>
          <cell r="CR921">
            <v>4.84682190397415</v>
          </cell>
          <cell r="CS921">
            <v>4.80109945515003</v>
          </cell>
          <cell r="CT921">
            <v>4.91499975702422</v>
          </cell>
          <cell r="CU921">
            <v>4.80880643300704</v>
          </cell>
          <cell r="CV921">
            <v>4.82901155413178</v>
          </cell>
          <cell r="CW921">
            <v>4.97054396273195</v>
          </cell>
          <cell r="CX921">
            <v>4.70402606855674</v>
          </cell>
          <cell r="CY921">
            <v>4.8607303830502</v>
          </cell>
          <cell r="CZ921">
            <v>4.91998211110505</v>
          </cell>
          <cell r="DA921">
            <v>4.8991763576732</v>
          </cell>
        </row>
        <row r="922">
          <cell r="A922">
            <v>6234.11221222875</v>
          </cell>
          <cell r="B922">
            <v>5326.95738489423</v>
          </cell>
          <cell r="C922">
            <v>5141.12451169238</v>
          </cell>
          <cell r="D922">
            <v>5502.16943731911</v>
          </cell>
          <cell r="E922">
            <v>5052.47309309062</v>
          </cell>
          <cell r="F922">
            <v>6877.77414169081</v>
          </cell>
          <cell r="G922">
            <v>6011.32447759974</v>
          </cell>
          <cell r="H922">
            <v>5931.97306023214</v>
          </cell>
          <cell r="I922">
            <v>5962.50168114768</v>
          </cell>
          <cell r="J922">
            <v>6490.38560282733</v>
          </cell>
          <cell r="K922">
            <v>6434.25339104345</v>
          </cell>
          <cell r="L922">
            <v>6817.96908240429</v>
          </cell>
          <cell r="M922">
            <v>7168.414934209</v>
          </cell>
          <cell r="N922">
            <v>7339.02194320119</v>
          </cell>
          <cell r="O922">
            <v>6290.5737591238</v>
          </cell>
        </row>
        <row r="922">
          <cell r="Z922">
            <v>7139.65441572825</v>
          </cell>
          <cell r="AA922">
            <v>6100.72990679442</v>
          </cell>
          <cell r="AB922">
            <v>6331.07924060513</v>
          </cell>
          <cell r="AC922">
            <v>6775.69092592079</v>
          </cell>
          <cell r="AD922">
            <v>6221.9087362372</v>
          </cell>
          <cell r="AE922">
            <v>6877.77414169081</v>
          </cell>
          <cell r="AF922">
            <v>6011.32447759974</v>
          </cell>
          <cell r="AG922">
            <v>5931.97306023214</v>
          </cell>
          <cell r="AH922">
            <v>5962.50168114768</v>
          </cell>
          <cell r="AI922">
            <v>6490.38560282733</v>
          </cell>
          <cell r="AJ922">
            <v>6434.25339104345</v>
          </cell>
          <cell r="AK922">
            <v>6817.96908240429</v>
          </cell>
          <cell r="AL922">
            <v>7168.414934209</v>
          </cell>
          <cell r="AM922">
            <v>7339.02194320119</v>
          </cell>
          <cell r="AN922">
            <v>6290.5737591238</v>
          </cell>
        </row>
        <row r="922"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</row>
        <row r="922">
          <cell r="BX922">
            <v>3.91750129116911</v>
          </cell>
          <cell r="BY922">
            <v>3.45273091511802</v>
          </cell>
          <cell r="BZ922">
            <v>3.51802213563181</v>
          </cell>
          <cell r="CA922">
            <v>3.76208431702365</v>
          </cell>
          <cell r="CB922">
            <v>3.65284613609698</v>
          </cell>
          <cell r="CC922">
            <v>3.78265998431011</v>
          </cell>
          <cell r="CD922">
            <v>3.33263423672246</v>
          </cell>
          <cell r="CE922">
            <v>3.33184164961301</v>
          </cell>
          <cell r="CF922">
            <v>3.40581094742255</v>
          </cell>
          <cell r="CG922">
            <v>3.77553437122705</v>
          </cell>
          <cell r="CH922">
            <v>3.60979065833812</v>
          </cell>
          <cell r="CI922">
            <v>3.83927013686756</v>
          </cell>
          <cell r="CJ922">
            <v>4.04106029531513</v>
          </cell>
          <cell r="CK922">
            <v>4.29114327388292</v>
          </cell>
          <cell r="CL922">
            <v>3.5850323210424</v>
          </cell>
          <cell r="CM922">
            <v>4.99315649837474</v>
          </cell>
          <cell r="CN922">
            <v>4.84090099190201</v>
          </cell>
          <cell r="CO922">
            <v>4.93044725367689</v>
          </cell>
          <cell r="CP922">
            <v>4.93437552671097</v>
          </cell>
          <cell r="CQ922">
            <v>4.66658727733144</v>
          </cell>
          <cell r="CR922">
            <v>4.98147253644496</v>
          </cell>
          <cell r="CS922">
            <v>4.9418510885273</v>
          </cell>
          <cell r="CT922">
            <v>4.87777712630041</v>
          </cell>
          <cell r="CU922">
            <v>4.79639689237675</v>
          </cell>
          <cell r="CV922">
            <v>4.70976466256653</v>
          </cell>
          <cell r="CW922">
            <v>4.8834110204126</v>
          </cell>
          <cell r="CX922">
            <v>4.86534332910818</v>
          </cell>
          <cell r="CY922">
            <v>4.8599851363772</v>
          </cell>
          <cell r="CZ922">
            <v>4.6856765551978</v>
          </cell>
          <cell r="DA922">
            <v>4.80733424744203</v>
          </cell>
        </row>
        <row r="923">
          <cell r="A923">
            <v>6012.44936436791</v>
          </cell>
          <cell r="B923">
            <v>5372.86834461163</v>
          </cell>
          <cell r="C923">
            <v>4744.34778529124</v>
          </cell>
          <cell r="D923">
            <v>4414.55883964032</v>
          </cell>
          <cell r="E923">
            <v>4566.17238593265</v>
          </cell>
          <cell r="F923">
            <v>6928.99322893668</v>
          </cell>
          <cell r="G923">
            <v>6754.02296336749</v>
          </cell>
          <cell r="H923">
            <v>5832.88058336384</v>
          </cell>
          <cell r="I923">
            <v>6126.83597926721</v>
          </cell>
          <cell r="J923">
            <v>5984.05289565491</v>
          </cell>
          <cell r="K923">
            <v>6124.97320612521</v>
          </cell>
          <cell r="L923">
            <v>6956.35007494545</v>
          </cell>
          <cell r="M923">
            <v>8180.66780169148</v>
          </cell>
          <cell r="N923">
            <v>7927.77919401334</v>
          </cell>
          <cell r="O923">
            <v>7671.93397446703</v>
          </cell>
        </row>
        <row r="923">
          <cell r="Z923">
            <v>6885.79370923853</v>
          </cell>
          <cell r="AA923">
            <v>6153.30970887653</v>
          </cell>
          <cell r="AB923">
            <v>5842.46534106614</v>
          </cell>
          <cell r="AC923">
            <v>5436.34408435603</v>
          </cell>
          <cell r="AD923">
            <v>5623.04980862762</v>
          </cell>
          <cell r="AE923">
            <v>6928.99322893668</v>
          </cell>
          <cell r="AF923">
            <v>6754.02296336749</v>
          </cell>
          <cell r="AG923">
            <v>5832.88058336384</v>
          </cell>
          <cell r="AH923">
            <v>6126.83597926721</v>
          </cell>
          <cell r="AI923">
            <v>5984.05289565491</v>
          </cell>
          <cell r="AJ923">
            <v>6124.97320612521</v>
          </cell>
          <cell r="AK923">
            <v>6956.35007494545</v>
          </cell>
          <cell r="AL923">
            <v>8180.66780169148</v>
          </cell>
          <cell r="AM923">
            <v>7927.77919401334</v>
          </cell>
          <cell r="AN923">
            <v>7671.93397446703</v>
          </cell>
        </row>
        <row r="923"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</row>
        <row r="923">
          <cell r="BX923">
            <v>3.82937046319201</v>
          </cell>
          <cell r="BY923">
            <v>3.431028288563</v>
          </cell>
          <cell r="BZ923">
            <v>3.30428551660192</v>
          </cell>
          <cell r="CA923">
            <v>3.06534591692733</v>
          </cell>
          <cell r="CB923">
            <v>3.13271032825001</v>
          </cell>
          <cell r="CC923">
            <v>3.85243193249127</v>
          </cell>
          <cell r="CD923">
            <v>3.79112514814313</v>
          </cell>
          <cell r="CE923">
            <v>3.32957014142769</v>
          </cell>
          <cell r="CF923">
            <v>3.45588085045107</v>
          </cell>
          <cell r="CG923">
            <v>3.33728828458688</v>
          </cell>
          <cell r="CH923">
            <v>3.48531252389622</v>
          </cell>
          <cell r="CI923">
            <v>3.9217119500279</v>
          </cell>
          <cell r="CJ923">
            <v>4.45066125634907</v>
          </cell>
          <cell r="CK923">
            <v>4.51890134953758</v>
          </cell>
          <cell r="CL923">
            <v>4.29961011912532</v>
          </cell>
          <cell r="CM923">
            <v>4.92644637697546</v>
          </cell>
          <cell r="CN923">
            <v>4.91350736461167</v>
          </cell>
          <cell r="CO923">
            <v>4.84424069247697</v>
          </cell>
          <cell r="CP923">
            <v>4.858862192208</v>
          </cell>
          <cell r="CQ923">
            <v>4.91766371602386</v>
          </cell>
          <cell r="CR923">
            <v>4.92767774373136</v>
          </cell>
          <cell r="CS923">
            <v>4.88091840266469</v>
          </cell>
          <cell r="CT923">
            <v>4.79956693211147</v>
          </cell>
          <cell r="CU923">
            <v>4.85718481752675</v>
          </cell>
          <cell r="CV923">
            <v>4.9125709466772</v>
          </cell>
          <cell r="CW923">
            <v>4.81470410325584</v>
          </cell>
          <cell r="CX923">
            <v>4.85973819568246</v>
          </cell>
          <cell r="CY923">
            <v>5.03583337550393</v>
          </cell>
          <cell r="CZ923">
            <v>4.8064654032599</v>
          </cell>
          <cell r="DA923">
            <v>4.88858212906909</v>
          </cell>
        </row>
        <row r="924">
          <cell r="A924">
            <v>7168.53742002945</v>
          </cell>
          <cell r="B924">
            <v>6289.01221912716</v>
          </cell>
          <cell r="C924">
            <v>4877.22533207548</v>
          </cell>
          <cell r="D924">
            <v>4737.7207633171</v>
          </cell>
          <cell r="E924">
            <v>4411.90214925128</v>
          </cell>
          <cell r="F924">
            <v>5078.99376837426</v>
          </cell>
          <cell r="G924">
            <v>4255.85042094166</v>
          </cell>
          <cell r="H924">
            <v>6981.58397480506</v>
          </cell>
          <cell r="I924">
            <v>6001.15024157642</v>
          </cell>
          <cell r="J924">
            <v>6134.08508760955</v>
          </cell>
          <cell r="K924">
            <v>6979.97229634345</v>
          </cell>
          <cell r="L924">
            <v>8207.10073512525</v>
          </cell>
          <cell r="M924">
            <v>7524.96270882366</v>
          </cell>
          <cell r="N924">
            <v>7306.21274059075</v>
          </cell>
          <cell r="O924">
            <v>7067.39900704485</v>
          </cell>
        </row>
        <row r="924">
          <cell r="Z924">
            <v>8209.81049151325</v>
          </cell>
          <cell r="AA924">
            <v>7202.5289780287</v>
          </cell>
          <cell r="AB924">
            <v>6006.09846764671</v>
          </cell>
          <cell r="AC924">
            <v>5834.30444141235</v>
          </cell>
          <cell r="AD924">
            <v>5433.07248155153</v>
          </cell>
          <cell r="AE924">
            <v>5078.99376837426</v>
          </cell>
          <cell r="AF924">
            <v>4255.85042094166</v>
          </cell>
          <cell r="AG924">
            <v>6981.58397480506</v>
          </cell>
          <cell r="AH924">
            <v>6001.15024157642</v>
          </cell>
          <cell r="AI924">
            <v>6134.08508760955</v>
          </cell>
          <cell r="AJ924">
            <v>6979.97229634345</v>
          </cell>
          <cell r="AK924">
            <v>8207.10073512525</v>
          </cell>
          <cell r="AL924">
            <v>7524.96270882366</v>
          </cell>
          <cell r="AM924">
            <v>7306.21274059075</v>
          </cell>
          <cell r="AN924">
            <v>7067.39900704485</v>
          </cell>
        </row>
        <row r="924"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</row>
        <row r="924">
          <cell r="BX924">
            <v>4.54374354317886</v>
          </cell>
          <cell r="BY924">
            <v>3.90586935459873</v>
          </cell>
          <cell r="BZ924">
            <v>3.34227230961026</v>
          </cell>
          <cell r="CA924">
            <v>3.27276470244702</v>
          </cell>
          <cell r="CB924">
            <v>3.20701088580404</v>
          </cell>
          <cell r="CC924">
            <v>2.83008360250189</v>
          </cell>
          <cell r="CD924">
            <v>2.44812613430465</v>
          </cell>
          <cell r="CE924">
            <v>3.93365872993726</v>
          </cell>
          <cell r="CF924">
            <v>3.36847553738953</v>
          </cell>
          <cell r="CG924">
            <v>3.4555393138355</v>
          </cell>
          <cell r="CH924">
            <v>3.93636529800145</v>
          </cell>
          <cell r="CI924">
            <v>4.57857146148097</v>
          </cell>
          <cell r="CJ924">
            <v>4.22435056719663</v>
          </cell>
          <cell r="CK924">
            <v>4.02271090872594</v>
          </cell>
          <cell r="CL924">
            <v>4.10636803823169</v>
          </cell>
          <cell r="CM924">
            <v>4.95024229907611</v>
          </cell>
          <cell r="CN924">
            <v>5.0521290685145</v>
          </cell>
          <cell r="CO924">
            <v>4.92331646574941</v>
          </cell>
          <cell r="CP924">
            <v>4.88406505910597</v>
          </cell>
          <cell r="CQ924">
            <v>4.64143422535052</v>
          </cell>
          <cell r="CR924">
            <v>4.91683404967334</v>
          </cell>
          <cell r="CS924">
            <v>4.76277100414814</v>
          </cell>
          <cell r="CT924">
            <v>4.86255383128726</v>
          </cell>
          <cell r="CU924">
            <v>4.8809935915135</v>
          </cell>
          <cell r="CV924">
            <v>4.86341234825647</v>
          </cell>
          <cell r="CW924">
            <v>4.85808869936768</v>
          </cell>
          <cell r="CX924">
            <v>4.91096571991056</v>
          </cell>
          <cell r="CY924">
            <v>4.88035636735504</v>
          </cell>
          <cell r="CZ924">
            <v>4.97600291477015</v>
          </cell>
          <cell r="DA924">
            <v>4.71529507957608</v>
          </cell>
        </row>
        <row r="925">
          <cell r="A925">
            <v>6723.93108509717</v>
          </cell>
          <cell r="B925">
            <v>6615.4560655556</v>
          </cell>
          <cell r="C925">
            <v>5431.00027658033</v>
          </cell>
          <cell r="D925">
            <v>5189.00586011775</v>
          </cell>
          <cell r="E925">
            <v>5587.25592462234</v>
          </cell>
          <cell r="F925">
            <v>6019.15883963316</v>
          </cell>
          <cell r="G925">
            <v>6236.07522492825</v>
          </cell>
          <cell r="H925">
            <v>5908.25302662196</v>
          </cell>
          <cell r="I925">
            <v>6717.16939092027</v>
          </cell>
          <cell r="J925">
            <v>6577.96228259687</v>
          </cell>
          <cell r="K925">
            <v>6381.99537690447</v>
          </cell>
          <cell r="L925">
            <v>6663.32770531777</v>
          </cell>
          <cell r="M925">
            <v>6159.11281991408</v>
          </cell>
          <cell r="N925">
            <v>6481.33706607163</v>
          </cell>
          <cell r="O925">
            <v>6905.11562888563</v>
          </cell>
        </row>
        <row r="925">
          <cell r="Z925">
            <v>7700.62241879405</v>
          </cell>
          <cell r="AA925">
            <v>7576.39075181395</v>
          </cell>
          <cell r="AB925">
            <v>6688.04908898417</v>
          </cell>
          <cell r="AC925">
            <v>6390.04311326346</v>
          </cell>
          <cell r="AD925">
            <v>6880.4713668917</v>
          </cell>
          <cell r="AE925">
            <v>6019.15883963316</v>
          </cell>
          <cell r="AF925">
            <v>6236.07522492825</v>
          </cell>
          <cell r="AG925">
            <v>5908.25302662196</v>
          </cell>
          <cell r="AH925">
            <v>6717.16939092027</v>
          </cell>
          <cell r="AI925">
            <v>6577.96228259687</v>
          </cell>
          <cell r="AJ925">
            <v>6381.99537690447</v>
          </cell>
          <cell r="AK925">
            <v>6663.32770531777</v>
          </cell>
          <cell r="AL925">
            <v>6159.11281991408</v>
          </cell>
          <cell r="AM925">
            <v>6481.33706607163</v>
          </cell>
          <cell r="AN925">
            <v>6905.11562888563</v>
          </cell>
        </row>
        <row r="925"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</row>
        <row r="925">
          <cell r="BX925">
            <v>4.41445474143449</v>
          </cell>
          <cell r="BY925">
            <v>4.30579383016877</v>
          </cell>
          <cell r="BZ925">
            <v>3.74101571327401</v>
          </cell>
          <cell r="CA925">
            <v>3.63505598662004</v>
          </cell>
          <cell r="CB925">
            <v>3.82682973381909</v>
          </cell>
          <cell r="CC925">
            <v>3.37828117222885</v>
          </cell>
          <cell r="CD925">
            <v>3.50044590762716</v>
          </cell>
          <cell r="CE925">
            <v>3.32893849586122</v>
          </cell>
          <cell r="CF925">
            <v>3.79820007140362</v>
          </cell>
          <cell r="CG925">
            <v>3.66443185945926</v>
          </cell>
          <cell r="CH925">
            <v>3.64497729935967</v>
          </cell>
          <cell r="CI925">
            <v>3.76256183482967</v>
          </cell>
          <cell r="CJ925">
            <v>3.51668371061522</v>
          </cell>
          <cell r="CK925">
            <v>3.68507823316956</v>
          </cell>
          <cell r="CL925">
            <v>3.98051496319983</v>
          </cell>
          <cell r="CM925">
            <v>4.77920760403428</v>
          </cell>
          <cell r="CN925">
            <v>4.82076842394077</v>
          </cell>
          <cell r="CO925">
            <v>4.89798053950552</v>
          </cell>
          <cell r="CP925">
            <v>4.81614794876293</v>
          </cell>
          <cell r="CQ925">
            <v>4.92590676769471</v>
          </cell>
          <cell r="CR925">
            <v>4.88143090976092</v>
          </cell>
          <cell r="CS925">
            <v>4.88084605601708</v>
          </cell>
          <cell r="CT925">
            <v>4.862509359548</v>
          </cell>
          <cell r="CU925">
            <v>4.84524339549591</v>
          </cell>
          <cell r="CV925">
            <v>4.91803781979112</v>
          </cell>
          <cell r="CW925">
            <v>4.79698977656344</v>
          </cell>
          <cell r="CX925">
            <v>4.8519315149442</v>
          </cell>
          <cell r="CY925">
            <v>4.79835068688697</v>
          </cell>
          <cell r="CZ925">
            <v>4.81864609885855</v>
          </cell>
          <cell r="DA925">
            <v>4.75268280248789</v>
          </cell>
        </row>
        <row r="926">
          <cell r="A926">
            <v>6249.32603610469</v>
          </cell>
          <cell r="B926">
            <v>5404.36429132687</v>
          </cell>
          <cell r="C926">
            <v>5733.25799806824</v>
          </cell>
          <cell r="D926">
            <v>6126.13408401359</v>
          </cell>
          <cell r="E926">
            <v>5438.01532905863</v>
          </cell>
          <cell r="F926">
            <v>5953.97747781863</v>
          </cell>
          <cell r="G926">
            <v>6393.31695276723</v>
          </cell>
          <cell r="H926">
            <v>6732.64508775696</v>
          </cell>
          <cell r="I926">
            <v>7748.58820820851</v>
          </cell>
          <cell r="J926">
            <v>6800.96502888209</v>
          </cell>
          <cell r="K926">
            <v>6245.13212937586</v>
          </cell>
          <cell r="L926">
            <v>7336.99279531264</v>
          </cell>
          <cell r="M926">
            <v>7585.21237501427</v>
          </cell>
          <cell r="N926">
            <v>7390.5566462238</v>
          </cell>
          <cell r="O926">
            <v>6958.13403468936</v>
          </cell>
        </row>
        <row r="926">
          <cell r="Z926">
            <v>7157.07813880511</v>
          </cell>
          <cell r="AA926">
            <v>6189.38063082784</v>
          </cell>
          <cell r="AB926">
            <v>7060.26679767273</v>
          </cell>
          <cell r="AC926">
            <v>7544.07722206566</v>
          </cell>
          <cell r="AD926">
            <v>6696.68783193158</v>
          </cell>
          <cell r="AE926">
            <v>5953.97747781863</v>
          </cell>
          <cell r="AF926">
            <v>6393.31695276723</v>
          </cell>
          <cell r="AG926">
            <v>6732.64508775696</v>
          </cell>
          <cell r="AH926">
            <v>7748.58820820851</v>
          </cell>
          <cell r="AI926">
            <v>6800.96502888209</v>
          </cell>
          <cell r="AJ926">
            <v>6245.13212937586</v>
          </cell>
          <cell r="AK926">
            <v>7336.99279531264</v>
          </cell>
          <cell r="AL926">
            <v>7585.21237501427</v>
          </cell>
          <cell r="AM926">
            <v>7390.5566462238</v>
          </cell>
          <cell r="AN926">
            <v>6958.13403468936</v>
          </cell>
        </row>
        <row r="926"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</row>
        <row r="926">
          <cell r="BX926">
            <v>4.04329944267151</v>
          </cell>
          <cell r="BY926">
            <v>3.48333823926569</v>
          </cell>
          <cell r="BZ926">
            <v>3.98071575625557</v>
          </cell>
          <cell r="CA926">
            <v>4.18736972921373</v>
          </cell>
          <cell r="CB926">
            <v>3.6236456998233</v>
          </cell>
          <cell r="CC926">
            <v>3.38097888136675</v>
          </cell>
          <cell r="CD926">
            <v>3.6161042834386</v>
          </cell>
          <cell r="CE926">
            <v>3.74680378705639</v>
          </cell>
          <cell r="CF926">
            <v>4.30767571694048</v>
          </cell>
          <cell r="CG926">
            <v>3.87192985387097</v>
          </cell>
          <cell r="CH926">
            <v>3.50009476943421</v>
          </cell>
          <cell r="CI926">
            <v>4.08724219103688</v>
          </cell>
          <cell r="CJ926">
            <v>4.20220826260292</v>
          </cell>
          <cell r="CK926">
            <v>4.21759945475915</v>
          </cell>
          <cell r="CL926">
            <v>3.91225831423609</v>
          </cell>
          <cell r="CM926">
            <v>4.84961194069874</v>
          </cell>
          <cell r="CN926">
            <v>4.86809090676253</v>
          </cell>
          <cell r="CO926">
            <v>4.85922580017311</v>
          </cell>
          <cell r="CP926">
            <v>4.93596363697961</v>
          </cell>
          <cell r="CQ926">
            <v>5.06315778923754</v>
          </cell>
          <cell r="CR926">
            <v>4.82471722979904</v>
          </cell>
          <cell r="CS926">
            <v>4.84386939201886</v>
          </cell>
          <cell r="CT926">
            <v>4.92302346973112</v>
          </cell>
          <cell r="CU926">
            <v>4.92818173525147</v>
          </cell>
          <cell r="CV926">
            <v>4.81227233040358</v>
          </cell>
          <cell r="CW926">
            <v>4.88842507603066</v>
          </cell>
          <cell r="CX926">
            <v>4.9180716934821</v>
          </cell>
          <cell r="CY926">
            <v>4.94535312590386</v>
          </cell>
          <cell r="CZ926">
            <v>4.80085902367166</v>
          </cell>
          <cell r="DA926">
            <v>4.87273062915823</v>
          </cell>
        </row>
        <row r="927">
          <cell r="A927">
            <v>6608.59443142151</v>
          </cell>
          <cell r="B927">
            <v>5340.79699299543</v>
          </cell>
          <cell r="C927">
            <v>4298.35826074743</v>
          </cell>
          <cell r="D927">
            <v>4627.93595646153</v>
          </cell>
          <cell r="E927">
            <v>4537.75198340816</v>
          </cell>
          <cell r="F927">
            <v>6986.09165443806</v>
          </cell>
          <cell r="G927">
            <v>6822.2224698719</v>
          </cell>
          <cell r="H927">
            <v>6751.25787824451</v>
          </cell>
          <cell r="I927">
            <v>5922.26082093576</v>
          </cell>
          <cell r="J927">
            <v>6384.6801521016</v>
          </cell>
          <cell r="K927">
            <v>5723.75684633291</v>
          </cell>
          <cell r="L927">
            <v>6610.12055543704</v>
          </cell>
          <cell r="M927">
            <v>7318.87903210597</v>
          </cell>
          <cell r="N927">
            <v>7309.8942657733</v>
          </cell>
          <cell r="O927">
            <v>7059.95306670525</v>
          </cell>
        </row>
        <row r="927">
          <cell r="Z927">
            <v>7568.53242415207</v>
          </cell>
          <cell r="AA927">
            <v>6116.57980100997</v>
          </cell>
          <cell r="AB927">
            <v>5293.24794437695</v>
          </cell>
          <cell r="AC927">
            <v>5699.10905564871</v>
          </cell>
          <cell r="AD927">
            <v>5588.05127474203</v>
          </cell>
          <cell r="AE927">
            <v>6986.09165443806</v>
          </cell>
          <cell r="AF927">
            <v>6822.2224698719</v>
          </cell>
          <cell r="AG927">
            <v>6751.25787824451</v>
          </cell>
          <cell r="AH927">
            <v>5922.26082093576</v>
          </cell>
          <cell r="AI927">
            <v>6384.6801521016</v>
          </cell>
          <cell r="AJ927">
            <v>5723.75684633291</v>
          </cell>
          <cell r="AK927">
            <v>6610.12055543704</v>
          </cell>
          <cell r="AL927">
            <v>7318.87903210597</v>
          </cell>
          <cell r="AM927">
            <v>7309.8942657733</v>
          </cell>
          <cell r="AN927">
            <v>7059.95306670525</v>
          </cell>
        </row>
        <row r="927"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</row>
        <row r="927">
          <cell r="BX927">
            <v>4.21346369628061</v>
          </cell>
          <cell r="BY927">
            <v>3.44264314172355</v>
          </cell>
          <cell r="BZ927">
            <v>3.04007006549432</v>
          </cell>
          <cell r="CA927">
            <v>3.23146947935048</v>
          </cell>
          <cell r="CB927">
            <v>3.14923175014269</v>
          </cell>
          <cell r="CC927">
            <v>3.85467050948637</v>
          </cell>
          <cell r="CD927">
            <v>3.79734692246483</v>
          </cell>
          <cell r="CE927">
            <v>3.77762946981303</v>
          </cell>
          <cell r="CF927">
            <v>3.31383435846875</v>
          </cell>
          <cell r="CG927">
            <v>3.58200529463227</v>
          </cell>
          <cell r="CH927">
            <v>3.26876041920003</v>
          </cell>
          <cell r="CI927">
            <v>3.66189436473317</v>
          </cell>
          <cell r="CJ927">
            <v>4.11854966272745</v>
          </cell>
          <cell r="CK927">
            <v>4.17573611587661</v>
          </cell>
          <cell r="CL927">
            <v>3.99397384235811</v>
          </cell>
          <cell r="CM927">
            <v>4.9212967682512</v>
          </cell>
          <cell r="CN927">
            <v>4.86769966842677</v>
          </cell>
          <cell r="CO927">
            <v>4.77030096354655</v>
          </cell>
          <cell r="CP927">
            <v>4.831856687031</v>
          </cell>
          <cell r="CQ927">
            <v>4.86141723902902</v>
          </cell>
          <cell r="CR927">
            <v>4.96539901097723</v>
          </cell>
          <cell r="CS927">
            <v>4.92212611779759</v>
          </cell>
          <cell r="CT927">
            <v>4.89635023087978</v>
          </cell>
          <cell r="CU927">
            <v>4.89625320912242</v>
          </cell>
          <cell r="CV927">
            <v>4.88337480001274</v>
          </cell>
          <cell r="CW927">
            <v>4.79739215951144</v>
          </cell>
          <cell r="CX927">
            <v>4.94550566624117</v>
          </cell>
          <cell r="CY927">
            <v>4.86863702460586</v>
          </cell>
          <cell r="CZ927">
            <v>4.79606637529508</v>
          </cell>
          <cell r="DA927">
            <v>4.84288028226931</v>
          </cell>
        </row>
        <row r="928">
          <cell r="A928">
            <v>6820.83553003443</v>
          </cell>
          <cell r="B928">
            <v>4236.4103432707</v>
          </cell>
          <cell r="C928">
            <v>4460.35736349342</v>
          </cell>
          <cell r="D928">
            <v>5638.99518833111</v>
          </cell>
          <cell r="E928">
            <v>4691.15673584331</v>
          </cell>
          <cell r="F928">
            <v>6499.82780522025</v>
          </cell>
          <cell r="G928">
            <v>5058.33591501864</v>
          </cell>
          <cell r="H928">
            <v>5738.78696556071</v>
          </cell>
          <cell r="I928">
            <v>5891.57428573605</v>
          </cell>
          <cell r="J928">
            <v>6603.50843660413</v>
          </cell>
          <cell r="K928">
            <v>5864.09940663647</v>
          </cell>
          <cell r="L928">
            <v>6488.23068252425</v>
          </cell>
          <cell r="M928">
            <v>7988.37089779155</v>
          </cell>
          <cell r="N928">
            <v>6992.76918354201</v>
          </cell>
          <cell r="O928">
            <v>7284.35758524046</v>
          </cell>
        </row>
        <row r="928">
          <cell r="Z928">
            <v>7811.6028157851</v>
          </cell>
          <cell r="AA928">
            <v>4851.77436409283</v>
          </cell>
          <cell r="AB928">
            <v>5492.74304589787</v>
          </cell>
          <cell r="AC928">
            <v>6944.18610043799</v>
          </cell>
          <cell r="AD928">
            <v>5776.9627942634</v>
          </cell>
          <cell r="AE928">
            <v>6499.82780522025</v>
          </cell>
          <cell r="AF928">
            <v>5058.33591501864</v>
          </cell>
          <cell r="AG928">
            <v>5738.78696556071</v>
          </cell>
          <cell r="AH928">
            <v>5891.57428573605</v>
          </cell>
          <cell r="AI928">
            <v>6603.50843660413</v>
          </cell>
          <cell r="AJ928">
            <v>5864.09940663647</v>
          </cell>
          <cell r="AK928">
            <v>6488.23068252425</v>
          </cell>
          <cell r="AL928">
            <v>7988.37089779155</v>
          </cell>
          <cell r="AM928">
            <v>6992.76918354201</v>
          </cell>
          <cell r="AN928">
            <v>7284.35758524046</v>
          </cell>
        </row>
        <row r="928"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</row>
        <row r="928">
          <cell r="BX928">
            <v>4.46604209335496</v>
          </cell>
          <cell r="BY928">
            <v>2.77968339024726</v>
          </cell>
          <cell r="BZ928">
            <v>3.17094790769196</v>
          </cell>
          <cell r="CA928">
            <v>3.86318006845538</v>
          </cell>
          <cell r="CB928">
            <v>3.29161787923321</v>
          </cell>
          <cell r="CC928">
            <v>3.58562547098187</v>
          </cell>
          <cell r="CD928">
            <v>2.83508550260286</v>
          </cell>
          <cell r="CE928">
            <v>3.29487435391767</v>
          </cell>
          <cell r="CF928">
            <v>3.37028263753178</v>
          </cell>
          <cell r="CG928">
            <v>3.72109605308191</v>
          </cell>
          <cell r="CH928">
            <v>3.31789111396471</v>
          </cell>
          <cell r="CI928">
            <v>3.69346930169738</v>
          </cell>
          <cell r="CJ928">
            <v>4.49877334751524</v>
          </cell>
          <cell r="CK928">
            <v>4.02825187484976</v>
          </cell>
          <cell r="CL928">
            <v>4.07808726391929</v>
          </cell>
          <cell r="CM928">
            <v>4.79208460259248</v>
          </cell>
          <cell r="CN928">
            <v>4.78203113023656</v>
          </cell>
          <cell r="CO928">
            <v>4.74577682217591</v>
          </cell>
          <cell r="CP928">
            <v>4.92474258546977</v>
          </cell>
          <cell r="CQ928">
            <v>4.80836351831825</v>
          </cell>
          <cell r="CR928">
            <v>4.96642707267638</v>
          </cell>
          <cell r="CS928">
            <v>4.8881963344568</v>
          </cell>
          <cell r="CT928">
            <v>4.77186755134994</v>
          </cell>
          <cell r="CU928">
            <v>4.78930141740176</v>
          </cell>
          <cell r="CV928">
            <v>4.86195563829039</v>
          </cell>
          <cell r="CW928">
            <v>4.84224021215956</v>
          </cell>
          <cell r="CX928">
            <v>4.81281229669353</v>
          </cell>
          <cell r="CY928">
            <v>4.86487003780049</v>
          </cell>
          <cell r="CZ928">
            <v>4.75597661986965</v>
          </cell>
          <cell r="DA928">
            <v>4.89375110869303</v>
          </cell>
        </row>
        <row r="929">
          <cell r="A929">
            <v>6599.42158592408</v>
          </cell>
          <cell r="B929">
            <v>4901.5065358401</v>
          </cell>
          <cell r="C929">
            <v>4877.02806497699</v>
          </cell>
          <cell r="D929">
            <v>4779.10752035291</v>
          </cell>
          <cell r="E929">
            <v>4064.87505573842</v>
          </cell>
          <cell r="F929">
            <v>6082.79879157724</v>
          </cell>
          <cell r="G929">
            <v>5745.88298216901</v>
          </cell>
          <cell r="H929">
            <v>7063.43007173087</v>
          </cell>
          <cell r="I929">
            <v>6489.98904793292</v>
          </cell>
          <cell r="J929">
            <v>6565.65035537438</v>
          </cell>
          <cell r="K929">
            <v>6877.93579305837</v>
          </cell>
          <cell r="L929">
            <v>6716.7961590313</v>
          </cell>
          <cell r="M929">
            <v>6627.68555117945</v>
          </cell>
          <cell r="N929">
            <v>6910.20385478031</v>
          </cell>
          <cell r="O929">
            <v>8104.16402618964</v>
          </cell>
        </row>
        <row r="929">
          <cell r="Z929">
            <v>7558.02716780907</v>
          </cell>
          <cell r="AA929">
            <v>5613.47976921009</v>
          </cell>
          <cell r="AB929">
            <v>6005.8555414874</v>
          </cell>
          <cell r="AC929">
            <v>5885.27049712827</v>
          </cell>
          <cell r="AD929">
            <v>5005.72316863953</v>
          </cell>
          <cell r="AE929">
            <v>6082.79879157724</v>
          </cell>
          <cell r="AF929">
            <v>5745.88298216901</v>
          </cell>
          <cell r="AG929">
            <v>7063.43007173087</v>
          </cell>
          <cell r="AH929">
            <v>6489.98904793292</v>
          </cell>
          <cell r="AI929">
            <v>6565.65035537438</v>
          </cell>
          <cell r="AJ929">
            <v>6877.93579305837</v>
          </cell>
          <cell r="AK929">
            <v>6716.7961590313</v>
          </cell>
          <cell r="AL929">
            <v>6627.68555117945</v>
          </cell>
          <cell r="AM929">
            <v>6910.20385478031</v>
          </cell>
          <cell r="AN929">
            <v>8104.16402618964</v>
          </cell>
        </row>
        <row r="929"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</row>
        <row r="929">
          <cell r="BX929">
            <v>4.18690780839374</v>
          </cell>
          <cell r="BY929">
            <v>3.13900920137394</v>
          </cell>
          <cell r="BZ929">
            <v>3.48333780395564</v>
          </cell>
          <cell r="CA929">
            <v>3.28341786882893</v>
          </cell>
          <cell r="CB929">
            <v>2.80894382266782</v>
          </cell>
          <cell r="CC929">
            <v>3.34456875406463</v>
          </cell>
          <cell r="CD929">
            <v>3.24756484894274</v>
          </cell>
          <cell r="CE929">
            <v>3.85120121134279</v>
          </cell>
          <cell r="CF929">
            <v>3.64181391411485</v>
          </cell>
          <cell r="CG929">
            <v>3.76435157709021</v>
          </cell>
          <cell r="CH929">
            <v>3.9130577706712</v>
          </cell>
          <cell r="CI929">
            <v>3.75032558377342</v>
          </cell>
          <cell r="CJ929">
            <v>3.77549393597874</v>
          </cell>
          <cell r="CK929">
            <v>3.87220202211975</v>
          </cell>
          <cell r="CL929">
            <v>4.63279716095862</v>
          </cell>
          <cell r="CM929">
            <v>4.94563642072791</v>
          </cell>
          <cell r="CN929">
            <v>4.89944299024078</v>
          </cell>
          <cell r="CO929">
            <v>4.72374477293465</v>
          </cell>
          <cell r="CP929">
            <v>4.91074526709766</v>
          </cell>
          <cell r="CQ929">
            <v>4.88237249189337</v>
          </cell>
          <cell r="CR929">
            <v>4.98276561020062</v>
          </cell>
          <cell r="CS929">
            <v>4.84736899457216</v>
          </cell>
          <cell r="CT929">
            <v>5.0248901961355</v>
          </cell>
          <cell r="CU929">
            <v>4.88239990605523</v>
          </cell>
          <cell r="CV929">
            <v>4.77853430983558</v>
          </cell>
          <cell r="CW929">
            <v>4.81558433617938</v>
          </cell>
          <cell r="CX929">
            <v>4.90682231357217</v>
          </cell>
          <cell r="CY929">
            <v>4.80944822422656</v>
          </cell>
          <cell r="CZ929">
            <v>4.88922459298716</v>
          </cell>
          <cell r="DA929">
            <v>4.79260980816481</v>
          </cell>
        </row>
        <row r="930">
          <cell r="A930">
            <v>5489.35873452999</v>
          </cell>
          <cell r="B930">
            <v>4906.20937527661</v>
          </cell>
          <cell r="C930">
            <v>4243.85935253352</v>
          </cell>
          <cell r="D930">
            <v>5462.69363736195</v>
          </cell>
          <cell r="E930">
            <v>4819.10297059143</v>
          </cell>
          <cell r="F930">
            <v>6108.32049590247</v>
          </cell>
          <cell r="G930">
            <v>6436.86118017104</v>
          </cell>
          <cell r="H930">
            <v>6349.45546619698</v>
          </cell>
          <cell r="I930">
            <v>6521.12878749621</v>
          </cell>
          <cell r="J930">
            <v>6352.21682779368</v>
          </cell>
          <cell r="K930">
            <v>6899.8466729841</v>
          </cell>
          <cell r="L930">
            <v>8469.98722353972</v>
          </cell>
          <cell r="M930">
            <v>7650.13901574706</v>
          </cell>
          <cell r="N930">
            <v>6962.59764764824</v>
          </cell>
          <cell r="O930">
            <v>6870.06788441257</v>
          </cell>
        </row>
        <row r="930">
          <cell r="Z930">
            <v>6286.72102687288</v>
          </cell>
          <cell r="AA930">
            <v>5618.86572429178</v>
          </cell>
          <cell r="AB930">
            <v>5226.1348243496</v>
          </cell>
          <cell r="AC930">
            <v>6727.07813371032</v>
          </cell>
          <cell r="AD930">
            <v>5934.52321686845</v>
          </cell>
          <cell r="AE930">
            <v>6108.32049590247</v>
          </cell>
          <cell r="AF930">
            <v>6436.86118017104</v>
          </cell>
          <cell r="AG930">
            <v>6349.45546619698</v>
          </cell>
          <cell r="AH930">
            <v>6521.12878749621</v>
          </cell>
          <cell r="AI930">
            <v>6352.21682779368</v>
          </cell>
          <cell r="AJ930">
            <v>6899.8466729841</v>
          </cell>
          <cell r="AK930">
            <v>8469.98722353972</v>
          </cell>
          <cell r="AL930">
            <v>7650.13901574706</v>
          </cell>
          <cell r="AM930">
            <v>6962.59764764824</v>
          </cell>
          <cell r="AN930">
            <v>6870.06788441257</v>
          </cell>
        </row>
        <row r="930"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</row>
        <row r="930">
          <cell r="BX930">
            <v>3.54033246321651</v>
          </cell>
          <cell r="BY930">
            <v>3.10458718429453</v>
          </cell>
          <cell r="BZ930">
            <v>2.94166796662727</v>
          </cell>
          <cell r="CA930">
            <v>3.70061133168607</v>
          </cell>
          <cell r="CB930">
            <v>3.32696477020489</v>
          </cell>
          <cell r="CC930">
            <v>3.49702843917568</v>
          </cell>
          <cell r="CD930">
            <v>3.60920544818778</v>
          </cell>
          <cell r="CE930">
            <v>3.64230971507634</v>
          </cell>
          <cell r="CF930">
            <v>3.5804764555589</v>
          </cell>
          <cell r="CG930">
            <v>3.64524710128861</v>
          </cell>
          <cell r="CH930">
            <v>3.9086801071638</v>
          </cell>
          <cell r="CI930">
            <v>4.67288501658158</v>
          </cell>
          <cell r="CJ930">
            <v>4.38432198894482</v>
          </cell>
          <cell r="CK930">
            <v>3.93724515843603</v>
          </cell>
          <cell r="CL930">
            <v>3.81143331110188</v>
          </cell>
          <cell r="CM930">
            <v>4.86504965374376</v>
          </cell>
          <cell r="CN930">
            <v>4.9585183972827</v>
          </cell>
          <cell r="CO930">
            <v>4.86736700518043</v>
          </cell>
          <cell r="CP930">
            <v>4.98035308205792</v>
          </cell>
          <cell r="CQ930">
            <v>4.88702731782954</v>
          </cell>
          <cell r="CR930">
            <v>4.78552718040032</v>
          </cell>
          <cell r="CS930">
            <v>4.88618239200333</v>
          </cell>
          <cell r="CT930">
            <v>4.77602668672976</v>
          </cell>
          <cell r="CU930">
            <v>4.98986838452037</v>
          </cell>
          <cell r="CV930">
            <v>4.77425351181956</v>
          </cell>
          <cell r="CW930">
            <v>4.83633579539507</v>
          </cell>
          <cell r="CX930">
            <v>4.96597805546473</v>
          </cell>
          <cell r="CY930">
            <v>4.78050768796153</v>
          </cell>
          <cell r="CZ930">
            <v>4.84491293428478</v>
          </cell>
          <cell r="DA930">
            <v>4.93832693808035</v>
          </cell>
        </row>
        <row r="931">
          <cell r="A931">
            <v>6823.8230759007</v>
          </cell>
          <cell r="B931">
            <v>6702.93056862996</v>
          </cell>
          <cell r="C931">
            <v>4657.88476966737</v>
          </cell>
          <cell r="D931">
            <v>5805.66666625376</v>
          </cell>
          <cell r="E931">
            <v>4785.2577945796</v>
          </cell>
          <cell r="F931">
            <v>6865.76035098194</v>
          </cell>
          <cell r="G931">
            <v>6988.20836312016</v>
          </cell>
          <cell r="H931">
            <v>5779.72237183085</v>
          </cell>
          <cell r="I931">
            <v>7790.40144819405</v>
          </cell>
          <cell r="J931">
            <v>6007.1408974955</v>
          </cell>
          <cell r="K931">
            <v>6343.49605198445</v>
          </cell>
          <cell r="L931">
            <v>6769.37322605677</v>
          </cell>
          <cell r="M931">
            <v>6110.85756456349</v>
          </cell>
          <cell r="N931">
            <v>7989.78032228147</v>
          </cell>
          <cell r="O931">
            <v>7543.9064100728</v>
          </cell>
        </row>
        <row r="931">
          <cell r="Z931">
            <v>7815.02432061373</v>
          </cell>
          <cell r="AA931">
            <v>7676.57145130687</v>
          </cell>
          <cell r="AB931">
            <v>5735.98976319373</v>
          </cell>
          <cell r="AC931">
            <v>7149.43503605066</v>
          </cell>
          <cell r="AD931">
            <v>5892.84430192371</v>
          </cell>
          <cell r="AE931">
            <v>6865.76035098194</v>
          </cell>
          <cell r="AF931">
            <v>6988.20836312016</v>
          </cell>
          <cell r="AG931">
            <v>5779.72237183085</v>
          </cell>
          <cell r="AH931">
            <v>7790.40144819405</v>
          </cell>
          <cell r="AI931">
            <v>6007.1408974955</v>
          </cell>
          <cell r="AJ931">
            <v>6343.49605198445</v>
          </cell>
          <cell r="AK931">
            <v>6769.37322605677</v>
          </cell>
          <cell r="AL931">
            <v>6110.85756456349</v>
          </cell>
          <cell r="AM931">
            <v>7989.78032228147</v>
          </cell>
          <cell r="AN931">
            <v>7543.9064100728</v>
          </cell>
        </row>
        <row r="931"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</row>
        <row r="931">
          <cell r="BX931">
            <v>4.34098951365845</v>
          </cell>
          <cell r="BY931">
            <v>4.36087276919058</v>
          </cell>
          <cell r="BZ931">
            <v>3.25230931085966</v>
          </cell>
          <cell r="CA931">
            <v>4.01677924834941</v>
          </cell>
          <cell r="CB931">
            <v>3.33885007787133</v>
          </cell>
          <cell r="CC931">
            <v>3.85213328653952</v>
          </cell>
          <cell r="CD931">
            <v>3.89577605878811</v>
          </cell>
          <cell r="CE931">
            <v>3.25256876998631</v>
          </cell>
          <cell r="CF931">
            <v>4.28848153882635</v>
          </cell>
          <cell r="CG931">
            <v>3.43494063147513</v>
          </cell>
          <cell r="CH931">
            <v>3.54447893358094</v>
          </cell>
          <cell r="CI931">
            <v>3.86067134618397</v>
          </cell>
          <cell r="CJ931">
            <v>3.48475982416787</v>
          </cell>
          <cell r="CK931">
            <v>4.51078413312105</v>
          </cell>
          <cell r="CL931">
            <v>4.2627914709086</v>
          </cell>
          <cell r="CM931">
            <v>4.93229146685579</v>
          </cell>
          <cell r="CN931">
            <v>4.8228195866911</v>
          </cell>
          <cell r="CO931">
            <v>4.83196367412922</v>
          </cell>
          <cell r="CP931">
            <v>4.87641765663444</v>
          </cell>
          <cell r="CQ931">
            <v>4.83543092167621</v>
          </cell>
          <cell r="CR931">
            <v>4.88308709285478</v>
          </cell>
          <cell r="CS931">
            <v>4.91449612308345</v>
          </cell>
          <cell r="CT931">
            <v>4.86841537659535</v>
          </cell>
          <cell r="CU931">
            <v>4.97695172947666</v>
          </cell>
          <cell r="CV931">
            <v>4.79132597410952</v>
          </cell>
          <cell r="CW931">
            <v>4.90324292060479</v>
          </cell>
          <cell r="CX931">
            <v>4.80388677345604</v>
          </cell>
          <cell r="CY931">
            <v>4.80436998935785</v>
          </cell>
          <cell r="CZ931">
            <v>4.85277247949245</v>
          </cell>
          <cell r="DA931">
            <v>4.84852165088904</v>
          </cell>
        </row>
        <row r="932">
          <cell r="A932">
            <v>6007.9146409332</v>
          </cell>
          <cell r="B932">
            <v>6032.30655411313</v>
          </cell>
          <cell r="C932">
            <v>5182.07866365797</v>
          </cell>
          <cell r="D932">
            <v>4400.14465842571</v>
          </cell>
          <cell r="E932">
            <v>4813.64633564403</v>
          </cell>
          <cell r="F932">
            <v>5666.75427317203</v>
          </cell>
          <cell r="G932">
            <v>6222.07339234401</v>
          </cell>
          <cell r="H932">
            <v>6239.53713456845</v>
          </cell>
          <cell r="I932">
            <v>6375.78091014072</v>
          </cell>
          <cell r="J932">
            <v>6912.14617008585</v>
          </cell>
          <cell r="K932">
            <v>7226.5348530863</v>
          </cell>
          <cell r="L932">
            <v>6220.20946372398</v>
          </cell>
          <cell r="M932">
            <v>7084.77049974645</v>
          </cell>
          <cell r="N932">
            <v>7975.39520236719</v>
          </cell>
          <cell r="O932">
            <v>7845.94140556592</v>
          </cell>
        </row>
        <row r="932">
          <cell r="Z932">
            <v>6880.60029001659</v>
          </cell>
          <cell r="AA932">
            <v>6908.53527493739</v>
          </cell>
          <cell r="AB932">
            <v>6381.51256131856</v>
          </cell>
          <cell r="AC932">
            <v>5418.5936246559</v>
          </cell>
          <cell r="AD932">
            <v>5927.80359975735</v>
          </cell>
          <cell r="AE932">
            <v>5666.75427317203</v>
          </cell>
          <cell r="AF932">
            <v>6222.07339234401</v>
          </cell>
          <cell r="AG932">
            <v>6239.53713456845</v>
          </cell>
          <cell r="AH932">
            <v>6375.78091014072</v>
          </cell>
          <cell r="AI932">
            <v>6912.14617008585</v>
          </cell>
          <cell r="AJ932">
            <v>7226.5348530863</v>
          </cell>
          <cell r="AK932">
            <v>6220.20946372398</v>
          </cell>
          <cell r="AL932">
            <v>7084.77049974645</v>
          </cell>
          <cell r="AM932">
            <v>7975.39520236719</v>
          </cell>
          <cell r="AN932">
            <v>7845.94140556592</v>
          </cell>
        </row>
        <row r="932"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</row>
        <row r="932">
          <cell r="BX932">
            <v>3.88736580508993</v>
          </cell>
          <cell r="BY932">
            <v>3.89645430056673</v>
          </cell>
          <cell r="BZ932">
            <v>3.53582763536195</v>
          </cell>
          <cell r="CA932">
            <v>3.09190704750911</v>
          </cell>
          <cell r="CB932">
            <v>3.29278702494233</v>
          </cell>
          <cell r="CC932">
            <v>3.26617073493424</v>
          </cell>
          <cell r="CD932">
            <v>3.4825898279341</v>
          </cell>
          <cell r="CE932">
            <v>3.53847784708778</v>
          </cell>
          <cell r="CF932">
            <v>3.6135749530761</v>
          </cell>
          <cell r="CG932">
            <v>3.8927549313548</v>
          </cell>
          <cell r="CH932">
            <v>4.02362606692782</v>
          </cell>
          <cell r="CI932">
            <v>3.47855193886438</v>
          </cell>
          <cell r="CJ932">
            <v>4.00219557457715</v>
          </cell>
          <cell r="CK932">
            <v>4.57410386287165</v>
          </cell>
          <cell r="CL932">
            <v>4.33621535311636</v>
          </cell>
          <cell r="CM932">
            <v>4.84928886136547</v>
          </cell>
          <cell r="CN932">
            <v>4.85761988821095</v>
          </cell>
          <cell r="CO932">
            <v>4.94469693136421</v>
          </cell>
          <cell r="CP932">
            <v>4.80139336572824</v>
          </cell>
          <cell r="CQ932">
            <v>4.93216162616494</v>
          </cell>
          <cell r="CR932">
            <v>4.7533810792615</v>
          </cell>
          <cell r="CS932">
            <v>4.89485620174027</v>
          </cell>
          <cell r="CT932">
            <v>4.83106664086029</v>
          </cell>
          <cell r="CU932">
            <v>4.83396446215274</v>
          </cell>
          <cell r="CV932">
            <v>4.86477754220394</v>
          </cell>
          <cell r="CW932">
            <v>4.92061769547362</v>
          </cell>
          <cell r="CX932">
            <v>4.89907009098471</v>
          </cell>
          <cell r="CY932">
            <v>4.84992044356614</v>
          </cell>
          <cell r="CZ932">
            <v>4.77697893833718</v>
          </cell>
          <cell r="DA932">
            <v>4.95725606958478</v>
          </cell>
        </row>
        <row r="933">
          <cell r="A933">
            <v>6359.74022506212</v>
          </cell>
          <cell r="B933">
            <v>5062.57036289757</v>
          </cell>
          <cell r="C933">
            <v>5416.42549844644</v>
          </cell>
          <cell r="D933">
            <v>4925.31070791633</v>
          </cell>
          <cell r="E933">
            <v>5231.65896509905</v>
          </cell>
          <cell r="F933">
            <v>7031.32966287491</v>
          </cell>
          <cell r="G933">
            <v>6457.2211357299</v>
          </cell>
          <cell r="H933">
            <v>6660.97416192776</v>
          </cell>
          <cell r="I933">
            <v>6957.67160549113</v>
          </cell>
          <cell r="J933">
            <v>7290.55620892816</v>
          </cell>
          <cell r="K933">
            <v>7246.77850750225</v>
          </cell>
          <cell r="L933">
            <v>6567.450040729</v>
          </cell>
          <cell r="M933">
            <v>7157.24446846964</v>
          </cell>
          <cell r="N933">
            <v>7167.30975181624</v>
          </cell>
          <cell r="O933">
            <v>7252.44800237112</v>
          </cell>
        </row>
        <row r="933">
          <cell r="Z933">
            <v>7283.53065119374</v>
          </cell>
          <cell r="AA933">
            <v>5797.93908353062</v>
          </cell>
          <cell r="AB933">
            <v>6670.10086091266</v>
          </cell>
          <cell r="AC933">
            <v>6065.3135915112</v>
          </cell>
          <cell r="AD933">
            <v>6442.56862336934</v>
          </cell>
          <cell r="AE933">
            <v>7031.32966287491</v>
          </cell>
          <cell r="AF933">
            <v>6457.2211357299</v>
          </cell>
          <cell r="AG933">
            <v>6660.97416192776</v>
          </cell>
          <cell r="AH933">
            <v>6957.67160549113</v>
          </cell>
          <cell r="AI933">
            <v>7290.55620892816</v>
          </cell>
          <cell r="AJ933">
            <v>7246.77850750225</v>
          </cell>
          <cell r="AK933">
            <v>6567.450040729</v>
          </cell>
          <cell r="AL933">
            <v>7157.24446846964</v>
          </cell>
          <cell r="AM933">
            <v>7167.30975181624</v>
          </cell>
          <cell r="AN933">
            <v>7252.44800237112</v>
          </cell>
        </row>
        <row r="933"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</row>
        <row r="933">
          <cell r="BX933">
            <v>4.02665328717455</v>
          </cell>
          <cell r="BY933">
            <v>3.26456768569547</v>
          </cell>
          <cell r="BZ933">
            <v>3.71227031604551</v>
          </cell>
          <cell r="CA933">
            <v>3.39006051411463</v>
          </cell>
          <cell r="CB933">
            <v>3.63105794604977</v>
          </cell>
          <cell r="CC933">
            <v>3.86041087611819</v>
          </cell>
          <cell r="CD933">
            <v>3.68018525337913</v>
          </cell>
          <cell r="CE933">
            <v>3.72144569628136</v>
          </cell>
          <cell r="CF933">
            <v>3.88059437475674</v>
          </cell>
          <cell r="CG933">
            <v>3.97765334861789</v>
          </cell>
          <cell r="CH933">
            <v>4.22160095440524</v>
          </cell>
          <cell r="CI933">
            <v>3.59077937157363</v>
          </cell>
          <cell r="CJ933">
            <v>4.05906752069628</v>
          </cell>
          <cell r="CK933">
            <v>4.05102350818962</v>
          </cell>
          <cell r="CL933">
            <v>4.04034535851015</v>
          </cell>
          <cell r="CM933">
            <v>4.95569821220523</v>
          </cell>
          <cell r="CN933">
            <v>4.86580954716172</v>
          </cell>
          <cell r="CO933">
            <v>4.92266116910201</v>
          </cell>
          <cell r="CP933">
            <v>4.90177017248008</v>
          </cell>
          <cell r="CQ933">
            <v>4.86108269352746</v>
          </cell>
          <cell r="CR933">
            <v>4.99012087126837</v>
          </cell>
          <cell r="CS933">
            <v>4.807099532279</v>
          </cell>
          <cell r="CT933">
            <v>4.90380507163912</v>
          </cell>
          <cell r="CU933">
            <v>4.91216348496662</v>
          </cell>
          <cell r="CV933">
            <v>5.02158555539879</v>
          </cell>
          <cell r="CW933">
            <v>4.70299962175941</v>
          </cell>
          <cell r="CX933">
            <v>5.01089372203092</v>
          </cell>
          <cell r="CY933">
            <v>4.83088513672907</v>
          </cell>
          <cell r="CZ933">
            <v>4.84728489819221</v>
          </cell>
          <cell r="DA933">
            <v>4.91782726261012</v>
          </cell>
        </row>
        <row r="934">
          <cell r="A934">
            <v>6607.556757029</v>
          </cell>
          <cell r="B934">
            <v>4987.52073915471</v>
          </cell>
          <cell r="C934">
            <v>5019.3435628879</v>
          </cell>
          <cell r="D934">
            <v>5470.47008361612</v>
          </cell>
          <cell r="E934">
            <v>4581.44064745921</v>
          </cell>
          <cell r="F934">
            <v>6693.56386079969</v>
          </cell>
          <cell r="G934">
            <v>5824.21290938695</v>
          </cell>
          <cell r="H934">
            <v>6780.22567978208</v>
          </cell>
          <cell r="I934">
            <v>5564.09254066263</v>
          </cell>
          <cell r="J934">
            <v>6386.87881705356</v>
          </cell>
          <cell r="K934">
            <v>7045.80763039113</v>
          </cell>
          <cell r="L934">
            <v>8593.55523803247</v>
          </cell>
          <cell r="M934">
            <v>8370.06893456484</v>
          </cell>
          <cell r="N934">
            <v>7418.86723926455</v>
          </cell>
          <cell r="O934">
            <v>6999.41820894426</v>
          </cell>
        </row>
        <row r="934">
          <cell r="Z934">
            <v>7567.344021328</v>
          </cell>
          <cell r="AA934">
            <v>5711.98805164137</v>
          </cell>
          <cell r="AB934">
            <v>6181.11110909543</v>
          </cell>
          <cell r="AC934">
            <v>6736.65450116329</v>
          </cell>
          <cell r="AD934">
            <v>5641.85203241563</v>
          </cell>
          <cell r="AE934">
            <v>6693.56386079969</v>
          </cell>
          <cell r="AF934">
            <v>5824.21290938695</v>
          </cell>
          <cell r="AG934">
            <v>6780.22567978208</v>
          </cell>
          <cell r="AH934">
            <v>5564.09254066263</v>
          </cell>
          <cell r="AI934">
            <v>6386.87881705356</v>
          </cell>
          <cell r="AJ934">
            <v>7045.80763039113</v>
          </cell>
          <cell r="AK934">
            <v>8593.55523803247</v>
          </cell>
          <cell r="AL934">
            <v>8370.06893456484</v>
          </cell>
          <cell r="AM934">
            <v>7418.86723926455</v>
          </cell>
          <cell r="AN934">
            <v>6999.41820894426</v>
          </cell>
        </row>
        <row r="934"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</row>
        <row r="934">
          <cell r="BX934">
            <v>4.34544742821773</v>
          </cell>
          <cell r="BY934">
            <v>3.32575071406961</v>
          </cell>
          <cell r="BZ934">
            <v>3.34989795093508</v>
          </cell>
          <cell r="CA934">
            <v>3.77032206874779</v>
          </cell>
          <cell r="CB934">
            <v>3.194356008427</v>
          </cell>
          <cell r="CC934">
            <v>3.70702745641782</v>
          </cell>
          <cell r="CD934">
            <v>3.32716671558941</v>
          </cell>
          <cell r="CE934">
            <v>3.84863411855991</v>
          </cell>
          <cell r="CF934">
            <v>3.0976352840852</v>
          </cell>
          <cell r="CG934">
            <v>3.72453259495859</v>
          </cell>
          <cell r="CH934">
            <v>3.94514166408679</v>
          </cell>
          <cell r="CI934">
            <v>4.75458250146178</v>
          </cell>
          <cell r="CJ934">
            <v>4.61357394131287</v>
          </cell>
          <cell r="CK934">
            <v>4.12484958793387</v>
          </cell>
          <cell r="CL934">
            <v>3.96530491240162</v>
          </cell>
          <cell r="CM934">
            <v>4.77107356974854</v>
          </cell>
          <cell r="CN934">
            <v>4.70548867870933</v>
          </cell>
          <cell r="CO934">
            <v>5.05524384081492</v>
          </cell>
          <cell r="CP934">
            <v>4.8952284016813</v>
          </cell>
          <cell r="CQ934">
            <v>4.8388873422862</v>
          </cell>
          <cell r="CR934">
            <v>4.94696393298352</v>
          </cell>
          <cell r="CS934">
            <v>4.7958966474945</v>
          </cell>
          <cell r="CT934">
            <v>4.82663724175397</v>
          </cell>
          <cell r="CU934">
            <v>4.92120206365815</v>
          </cell>
          <cell r="CV934">
            <v>4.69811920899794</v>
          </cell>
          <cell r="CW934">
            <v>4.89300111190941</v>
          </cell>
          <cell r="CX934">
            <v>4.95185159712238</v>
          </cell>
          <cell r="CY934">
            <v>4.97048405484338</v>
          </cell>
          <cell r="CZ934">
            <v>4.92761329496115</v>
          </cell>
          <cell r="DA934">
            <v>4.83606902049521</v>
          </cell>
        </row>
        <row r="935">
          <cell r="A935">
            <v>7659.78799992024</v>
          </cell>
          <cell r="B935">
            <v>5883.09518480877</v>
          </cell>
          <cell r="C935">
            <v>5283.40124676054</v>
          </cell>
          <cell r="D935">
            <v>5055.64929235193</v>
          </cell>
          <cell r="E935">
            <v>5835.95633275532</v>
          </cell>
          <cell r="F935">
            <v>7456.50146680644</v>
          </cell>
          <cell r="G935">
            <v>6607.59297016224</v>
          </cell>
          <cell r="H935">
            <v>5794.45587325748</v>
          </cell>
          <cell r="I935">
            <v>6209.07807953896</v>
          </cell>
          <cell r="J935">
            <v>6638.84218188958</v>
          </cell>
          <cell r="K935">
            <v>6663.09880905945</v>
          </cell>
          <cell r="L935">
            <v>6651.8773606255</v>
          </cell>
          <cell r="M935">
            <v>7531.0989334228</v>
          </cell>
          <cell r="N935">
            <v>7964.71578485538</v>
          </cell>
          <cell r="O935">
            <v>7939.17350111977</v>
          </cell>
        </row>
        <row r="935">
          <cell r="Z935">
            <v>8772.41816563666</v>
          </cell>
          <cell r="AA935">
            <v>6737.65005897335</v>
          </cell>
          <cell r="AB935">
            <v>6506.28707339784</v>
          </cell>
          <cell r="AC935">
            <v>6225.82009243204</v>
          </cell>
          <cell r="AD935">
            <v>7186.73549013551</v>
          </cell>
          <cell r="AE935">
            <v>7456.50146680644</v>
          </cell>
          <cell r="AF935">
            <v>6607.59297016224</v>
          </cell>
          <cell r="AG935">
            <v>5794.45587325748</v>
          </cell>
          <cell r="AH935">
            <v>6209.07807953896</v>
          </cell>
          <cell r="AI935">
            <v>6638.84218188958</v>
          </cell>
          <cell r="AJ935">
            <v>6663.09880905945</v>
          </cell>
          <cell r="AK935">
            <v>6651.8773606255</v>
          </cell>
          <cell r="AL935">
            <v>7531.0989334228</v>
          </cell>
          <cell r="AM935">
            <v>7964.71578485538</v>
          </cell>
          <cell r="AN935">
            <v>7939.17350111977</v>
          </cell>
        </row>
        <row r="935"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</row>
        <row r="935">
          <cell r="BX935">
            <v>4.79957019988766</v>
          </cell>
          <cell r="BY935">
            <v>3.85358956889658</v>
          </cell>
          <cell r="BZ935">
            <v>3.69078903545711</v>
          </cell>
          <cell r="CA935">
            <v>3.49100373195494</v>
          </cell>
          <cell r="CB935">
            <v>3.99519049732788</v>
          </cell>
          <cell r="CC935">
            <v>4.15647220985843</v>
          </cell>
          <cell r="CD935">
            <v>3.64329371986761</v>
          </cell>
          <cell r="CE935">
            <v>3.28195512523251</v>
          </cell>
          <cell r="CF935">
            <v>3.61573494464192</v>
          </cell>
          <cell r="CG935">
            <v>3.80662543763085</v>
          </cell>
          <cell r="CH935">
            <v>3.81540903463082</v>
          </cell>
          <cell r="CI935">
            <v>3.71381179525911</v>
          </cell>
          <cell r="CJ935">
            <v>4.26473253733374</v>
          </cell>
          <cell r="CK935">
            <v>4.45398696711304</v>
          </cell>
          <cell r="CL935">
            <v>4.7006541267679</v>
          </cell>
          <cell r="CM935">
            <v>5.00753637735517</v>
          </cell>
          <cell r="CN935">
            <v>4.79016119906863</v>
          </cell>
          <cell r="CO935">
            <v>4.82971090069327</v>
          </cell>
          <cell r="CP935">
            <v>4.88599917353198</v>
          </cell>
          <cell r="CQ935">
            <v>4.92834729345522</v>
          </cell>
          <cell r="CR935">
            <v>4.91493028474531</v>
          </cell>
          <cell r="CS935">
            <v>4.96885396312721</v>
          </cell>
          <cell r="CT935">
            <v>4.83712328926002</v>
          </cell>
          <cell r="CU935">
            <v>4.70476212474125</v>
          </cell>
          <cell r="CV935">
            <v>4.77814510923508</v>
          </cell>
          <cell r="CW935">
            <v>4.78456308736666</v>
          </cell>
          <cell r="CX935">
            <v>4.90717422978317</v>
          </cell>
          <cell r="CY935">
            <v>4.83808716775983</v>
          </cell>
          <cell r="CZ935">
            <v>4.89923731203326</v>
          </cell>
          <cell r="DA935">
            <v>4.62726243847178</v>
          </cell>
        </row>
        <row r="936">
          <cell r="A936">
            <v>6603.94133282089</v>
          </cell>
          <cell r="B936">
            <v>5655.5313243236</v>
          </cell>
          <cell r="C936">
            <v>5106.09037430476</v>
          </cell>
          <cell r="D936">
            <v>5045.81537699227</v>
          </cell>
          <cell r="E936">
            <v>4713.0691275972</v>
          </cell>
          <cell r="F936">
            <v>6390.13729648284</v>
          </cell>
          <cell r="G936">
            <v>5697.24332012218</v>
          </cell>
          <cell r="H936">
            <v>6923.77305493279</v>
          </cell>
          <cell r="I936">
            <v>6024.39128154118</v>
          </cell>
          <cell r="J936">
            <v>6530.38933293079</v>
          </cell>
          <cell r="K936">
            <v>7702.63948238852</v>
          </cell>
          <cell r="L936">
            <v>6778.17089303795</v>
          </cell>
          <cell r="M936">
            <v>7633.09503913669</v>
          </cell>
          <cell r="N936">
            <v>7034.53518537407</v>
          </cell>
          <cell r="O936">
            <v>7062.38819754</v>
          </cell>
        </row>
        <row r="936">
          <cell r="Z936">
            <v>7563.20343506112</v>
          </cell>
          <cell r="AA936">
            <v>6477.03118236955</v>
          </cell>
          <cell r="AB936">
            <v>6287.93616958577</v>
          </cell>
          <cell r="AC936">
            <v>6213.71003805662</v>
          </cell>
          <cell r="AD936">
            <v>5803.94698580156</v>
          </cell>
          <cell r="AE936">
            <v>6390.13729648284</v>
          </cell>
          <cell r="AF936">
            <v>5697.24332012218</v>
          </cell>
          <cell r="AG936">
            <v>6923.77305493279</v>
          </cell>
          <cell r="AH936">
            <v>6024.39128154118</v>
          </cell>
          <cell r="AI936">
            <v>6530.38933293079</v>
          </cell>
          <cell r="AJ936">
            <v>7702.63948238852</v>
          </cell>
          <cell r="AK936">
            <v>6778.17089303795</v>
          </cell>
          <cell r="AL936">
            <v>7633.09503913669</v>
          </cell>
          <cell r="AM936">
            <v>7034.53518537407</v>
          </cell>
          <cell r="AN936">
            <v>7062.38819754</v>
          </cell>
        </row>
        <row r="936"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</row>
        <row r="936">
          <cell r="BX936">
            <v>4.22858385327485</v>
          </cell>
          <cell r="BY936">
            <v>3.52111847707157</v>
          </cell>
          <cell r="BZ936">
            <v>3.62934647652364</v>
          </cell>
          <cell r="CA936">
            <v>3.55494990447968</v>
          </cell>
          <cell r="CB936">
            <v>3.28479526113097</v>
          </cell>
          <cell r="CC936">
            <v>3.6014745149217</v>
          </cell>
          <cell r="CD936">
            <v>3.28300234342097</v>
          </cell>
          <cell r="CE936">
            <v>3.90418387966967</v>
          </cell>
          <cell r="CF936">
            <v>3.38312978502836</v>
          </cell>
          <cell r="CG936">
            <v>3.64476639371145</v>
          </cell>
          <cell r="CH936">
            <v>4.25236321909416</v>
          </cell>
          <cell r="CI936">
            <v>3.9231013521451</v>
          </cell>
          <cell r="CJ936">
            <v>4.30609947995757</v>
          </cell>
          <cell r="CK936">
            <v>3.92446722910592</v>
          </cell>
          <cell r="CL936">
            <v>3.99190120096731</v>
          </cell>
          <cell r="CM936">
            <v>4.9002469906065</v>
          </cell>
          <cell r="CN936">
            <v>5.03967447450386</v>
          </cell>
          <cell r="CO936">
            <v>4.74664584763697</v>
          </cell>
          <cell r="CP936">
            <v>4.78877721919827</v>
          </cell>
          <cell r="CQ936">
            <v>4.8408571477175</v>
          </cell>
          <cell r="CR936">
            <v>4.86112712925767</v>
          </cell>
          <cell r="CS936">
            <v>4.75445466550874</v>
          </cell>
          <cell r="CT936">
            <v>4.85869565344247</v>
          </cell>
          <cell r="CU936">
            <v>4.87867230701738</v>
          </cell>
          <cell r="CV936">
            <v>4.90881326587549</v>
          </cell>
          <cell r="CW936">
            <v>4.96268093346292</v>
          </cell>
          <cell r="CX936">
            <v>4.73358436270034</v>
          </cell>
          <cell r="CY936">
            <v>4.85650395343996</v>
          </cell>
          <cell r="CZ936">
            <v>4.91090841454214</v>
          </cell>
          <cell r="DA936">
            <v>4.84706604354209</v>
          </cell>
        </row>
        <row r="937">
          <cell r="A937">
            <v>7373.96571911623</v>
          </cell>
          <cell r="B937">
            <v>5187.16347573373</v>
          </cell>
          <cell r="C937">
            <v>4567.85382568872</v>
          </cell>
          <cell r="D937">
            <v>4066.37791056129</v>
          </cell>
          <cell r="E937">
            <v>4747.11672389681</v>
          </cell>
          <cell r="F937">
            <v>6096.57640151176</v>
          </cell>
          <cell r="G937">
            <v>6648.84960039949</v>
          </cell>
          <cell r="H937">
            <v>6186.79618231606</v>
          </cell>
          <cell r="I937">
            <v>6752.64059591105</v>
          </cell>
          <cell r="J937">
            <v>6613.3170577247</v>
          </cell>
          <cell r="K937">
            <v>6359.13054897333</v>
          </cell>
          <cell r="L937">
            <v>7145.62876101219</v>
          </cell>
          <cell r="M937">
            <v>6569.35631228193</v>
          </cell>
          <cell r="N937">
            <v>6159.38154593501</v>
          </cell>
          <cell r="O937">
            <v>7660.9635081024</v>
          </cell>
        </row>
        <row r="937">
          <cell r="Z937">
            <v>8445.07848361217</v>
          </cell>
          <cell r="AA937">
            <v>5940.63009356491</v>
          </cell>
          <cell r="AB937">
            <v>5625.12043117523</v>
          </cell>
          <cell r="AC937">
            <v>5007.57387133094</v>
          </cell>
          <cell r="AD937">
            <v>5845.87517284211</v>
          </cell>
          <cell r="AE937">
            <v>6096.57640151176</v>
          </cell>
          <cell r="AF937">
            <v>6648.84960039949</v>
          </cell>
          <cell r="AG937">
            <v>6186.79618231606</v>
          </cell>
          <cell r="AH937">
            <v>6752.64059591105</v>
          </cell>
          <cell r="AI937">
            <v>6613.3170577247</v>
          </cell>
          <cell r="AJ937">
            <v>6359.13054897333</v>
          </cell>
          <cell r="AK937">
            <v>7145.62876101219</v>
          </cell>
          <cell r="AL937">
            <v>6569.35631228193</v>
          </cell>
          <cell r="AM937">
            <v>6159.38154593501</v>
          </cell>
          <cell r="AN937">
            <v>7660.9635081024</v>
          </cell>
        </row>
        <row r="937"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</row>
        <row r="937">
          <cell r="BX937">
            <v>4.65776164968224</v>
          </cell>
          <cell r="BY937">
            <v>3.31286867282347</v>
          </cell>
          <cell r="BZ937">
            <v>3.19094083990635</v>
          </cell>
          <cell r="CA937">
            <v>2.82289566871245</v>
          </cell>
          <cell r="CB937">
            <v>3.2537678945439</v>
          </cell>
          <cell r="CC937">
            <v>3.46072837660664</v>
          </cell>
          <cell r="CD937">
            <v>3.6274552375927</v>
          </cell>
          <cell r="CE937">
            <v>3.50368601881034</v>
          </cell>
          <cell r="CF937">
            <v>3.81953046449526</v>
          </cell>
          <cell r="CG937">
            <v>3.68646222352635</v>
          </cell>
          <cell r="CH937">
            <v>3.57052289606732</v>
          </cell>
          <cell r="CI937">
            <v>3.99553754261582</v>
          </cell>
          <cell r="CJ937">
            <v>3.68838166104513</v>
          </cell>
          <cell r="CK937">
            <v>3.57387276060374</v>
          </cell>
          <cell r="CL937">
            <v>4.34021810651186</v>
          </cell>
          <cell r="CM937">
            <v>4.96745069094365</v>
          </cell>
          <cell r="CN937">
            <v>4.91287174164011</v>
          </cell>
          <cell r="CO937">
            <v>4.82970058855342</v>
          </cell>
          <cell r="CP937">
            <v>4.86003808835676</v>
          </cell>
          <cell r="CQ937">
            <v>4.92232294467214</v>
          </cell>
          <cell r="CR937">
            <v>4.8264258929259</v>
          </cell>
          <cell r="CS937">
            <v>5.02170946554619</v>
          </cell>
          <cell r="CT937">
            <v>4.8377983745954</v>
          </cell>
          <cell r="CU937">
            <v>4.84362812818188</v>
          </cell>
          <cell r="CV937">
            <v>4.91492270145844</v>
          </cell>
          <cell r="CW937">
            <v>4.87947451501535</v>
          </cell>
          <cell r="CX937">
            <v>4.89973248651964</v>
          </cell>
          <cell r="CY937">
            <v>4.87971097516663</v>
          </cell>
          <cell r="CZ937">
            <v>4.72177356734374</v>
          </cell>
          <cell r="DA937">
            <v>4.83591851907118</v>
          </cell>
        </row>
        <row r="938">
          <cell r="A938">
            <v>7111.84421208702</v>
          </cell>
          <cell r="B938">
            <v>5408.31716134372</v>
          </cell>
          <cell r="C938">
            <v>3973.41558730489</v>
          </cell>
          <cell r="D938">
            <v>4360.94965729487</v>
          </cell>
          <cell r="E938">
            <v>5253.75054972689</v>
          </cell>
          <cell r="F938">
            <v>6361.95078251502</v>
          </cell>
          <cell r="G938">
            <v>6381.74111508014</v>
          </cell>
          <cell r="H938">
            <v>5913.78538976519</v>
          </cell>
          <cell r="I938">
            <v>6495.3943580493</v>
          </cell>
          <cell r="J938">
            <v>6659.52913276372</v>
          </cell>
          <cell r="K938">
            <v>6221.91947218853</v>
          </cell>
          <cell r="L938">
            <v>7145.69242543134</v>
          </cell>
          <cell r="M938">
            <v>7716.34780735857</v>
          </cell>
          <cell r="N938">
            <v>8473.23875293465</v>
          </cell>
          <cell r="O938">
            <v>7576.03114109173</v>
          </cell>
        </row>
        <row r="938">
          <cell r="Z938">
            <v>8144.88225495793</v>
          </cell>
          <cell r="AA938">
            <v>6193.90767893186</v>
          </cell>
          <cell r="AB938">
            <v>4893.09466866069</v>
          </cell>
          <cell r="AC938">
            <v>5370.32662442461</v>
          </cell>
          <cell r="AD938">
            <v>6469.77348341723</v>
          </cell>
          <cell r="AE938">
            <v>6361.95078251502</v>
          </cell>
          <cell r="AF938">
            <v>6381.74111508014</v>
          </cell>
          <cell r="AG938">
            <v>5913.78538976519</v>
          </cell>
          <cell r="AH938">
            <v>6495.3943580493</v>
          </cell>
          <cell r="AI938">
            <v>6659.52913276372</v>
          </cell>
          <cell r="AJ938">
            <v>6221.91947218853</v>
          </cell>
          <cell r="AK938">
            <v>7145.69242543134</v>
          </cell>
          <cell r="AL938">
            <v>7716.34780735857</v>
          </cell>
          <cell r="AM938">
            <v>8473.23875293465</v>
          </cell>
          <cell r="AN938">
            <v>7576.03114109173</v>
          </cell>
        </row>
        <row r="938"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</row>
        <row r="938">
          <cell r="BX938">
            <v>4.66635740914082</v>
          </cell>
          <cell r="BY938">
            <v>3.5288737193567</v>
          </cell>
          <cell r="BZ938">
            <v>2.75343646193283</v>
          </cell>
          <cell r="CA938">
            <v>2.9446456406235</v>
          </cell>
          <cell r="CB938">
            <v>3.61546590921084</v>
          </cell>
          <cell r="CC938">
            <v>3.65997212784934</v>
          </cell>
          <cell r="CD938">
            <v>3.54248524289061</v>
          </cell>
          <cell r="CE938">
            <v>3.49829178465371</v>
          </cell>
          <cell r="CF938">
            <v>3.80873409862286</v>
          </cell>
          <cell r="CG938">
            <v>3.83333594336425</v>
          </cell>
          <cell r="CH938">
            <v>3.38068185214942</v>
          </cell>
          <cell r="CI938">
            <v>4.05888664490893</v>
          </cell>
          <cell r="CJ938">
            <v>4.40901800393008</v>
          </cell>
          <cell r="CK938">
            <v>4.84288376968629</v>
          </cell>
          <cell r="CL938">
            <v>4.36281287310474</v>
          </cell>
          <cell r="CM938">
            <v>4.78204816893847</v>
          </cell>
          <cell r="CN938">
            <v>4.80878927069083</v>
          </cell>
          <cell r="CO938">
            <v>4.86873004101865</v>
          </cell>
          <cell r="CP938">
            <v>4.99660245211889</v>
          </cell>
          <cell r="CQ938">
            <v>4.90266185575839</v>
          </cell>
          <cell r="CR938">
            <v>4.76233193451091</v>
          </cell>
          <cell r="CS938">
            <v>4.93558082371275</v>
          </cell>
          <cell r="CT938">
            <v>4.63144664600502</v>
          </cell>
          <cell r="CU938">
            <v>4.67231382400558</v>
          </cell>
          <cell r="CV938">
            <v>4.75963640150737</v>
          </cell>
          <cell r="CW938">
            <v>5.04228302568216</v>
          </cell>
          <cell r="CX938">
            <v>4.82330284988014</v>
          </cell>
          <cell r="CY938">
            <v>4.79487244221408</v>
          </cell>
          <cell r="CZ938">
            <v>4.79349781076202</v>
          </cell>
          <cell r="DA938">
            <v>4.75753838299516</v>
          </cell>
        </row>
        <row r="939">
          <cell r="A939">
            <v>7048.51380258107</v>
          </cell>
          <cell r="B939">
            <v>6173.95026916104</v>
          </cell>
          <cell r="C939">
            <v>4653.17490968243</v>
          </cell>
          <cell r="D939">
            <v>4588.19292903114</v>
          </cell>
          <cell r="E939">
            <v>4167.29393418218</v>
          </cell>
          <cell r="F939">
            <v>6323.99118653065</v>
          </cell>
          <cell r="G939">
            <v>6568.7979812802</v>
          </cell>
          <cell r="H939">
            <v>6465.77793168526</v>
          </cell>
          <cell r="I939">
            <v>7073.30573011261</v>
          </cell>
          <cell r="J939">
            <v>6900.69529397667</v>
          </cell>
          <cell r="K939">
            <v>6702.68987662652</v>
          </cell>
          <cell r="L939">
            <v>6063.34549543539</v>
          </cell>
          <cell r="M939">
            <v>6819.67333634068</v>
          </cell>
          <cell r="N939">
            <v>7489.71668488882</v>
          </cell>
          <cell r="O939">
            <v>6063.87824122749</v>
          </cell>
        </row>
        <row r="939">
          <cell r="Z939">
            <v>8072.35272348879</v>
          </cell>
          <cell r="AA939">
            <v>7070.7535894583</v>
          </cell>
          <cell r="AB939">
            <v>5730.18976813254</v>
          </cell>
          <cell r="AC939">
            <v>5650.16718401128</v>
          </cell>
          <cell r="AD939">
            <v>5131.84772245779</v>
          </cell>
          <cell r="AE939">
            <v>6323.99118653065</v>
          </cell>
          <cell r="AF939">
            <v>6568.7979812802</v>
          </cell>
          <cell r="AG939">
            <v>6465.77793168526</v>
          </cell>
          <cell r="AH939">
            <v>7073.30573011261</v>
          </cell>
          <cell r="AI939">
            <v>6900.69529397667</v>
          </cell>
          <cell r="AJ939">
            <v>6702.68987662652</v>
          </cell>
          <cell r="AK939">
            <v>6063.34549543539</v>
          </cell>
          <cell r="AL939">
            <v>6819.67333634068</v>
          </cell>
          <cell r="AM939">
            <v>7489.71668488882</v>
          </cell>
          <cell r="AN939">
            <v>6063.87824122749</v>
          </cell>
        </row>
        <row r="939"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</row>
        <row r="939">
          <cell r="BX939">
            <v>4.62110168819658</v>
          </cell>
          <cell r="BY939">
            <v>3.98722710555299</v>
          </cell>
          <cell r="BZ939">
            <v>3.25582734805462</v>
          </cell>
          <cell r="CA939">
            <v>3.21180540904441</v>
          </cell>
          <cell r="CB939">
            <v>2.95741874678727</v>
          </cell>
          <cell r="CC939">
            <v>3.44614180346911</v>
          </cell>
          <cell r="CD939">
            <v>3.70630660729844</v>
          </cell>
          <cell r="CE939">
            <v>3.67449547015654</v>
          </cell>
          <cell r="CF939">
            <v>3.92399362219335</v>
          </cell>
          <cell r="CG939">
            <v>3.82538386613317</v>
          </cell>
          <cell r="CH939">
            <v>3.73659103006229</v>
          </cell>
          <cell r="CI939">
            <v>3.4373826155108</v>
          </cell>
          <cell r="CJ939">
            <v>3.83174384315512</v>
          </cell>
          <cell r="CK939">
            <v>4.25586453980898</v>
          </cell>
          <cell r="CL939">
            <v>3.45699105413408</v>
          </cell>
          <cell r="CM939">
            <v>4.7858792883444</v>
          </cell>
          <cell r="CN939">
            <v>4.85849617529243</v>
          </cell>
          <cell r="CO939">
            <v>4.82186196361382</v>
          </cell>
          <cell r="CP939">
            <v>4.81969114616668</v>
          </cell>
          <cell r="CQ939">
            <v>4.75409739967686</v>
          </cell>
          <cell r="CR939">
            <v>5.02765244115243</v>
          </cell>
          <cell r="CS939">
            <v>4.8556983285163</v>
          </cell>
          <cell r="CT939">
            <v>4.82092309833607</v>
          </cell>
          <cell r="CU939">
            <v>4.93857066915814</v>
          </cell>
          <cell r="CV939">
            <v>4.94225289948654</v>
          </cell>
          <cell r="CW939">
            <v>4.91451533251144</v>
          </cell>
          <cell r="CX939">
            <v>4.83271934639656</v>
          </cell>
          <cell r="CY939">
            <v>4.8761183687412</v>
          </cell>
          <cell r="CZ939">
            <v>4.82152839863236</v>
          </cell>
          <cell r="DA939">
            <v>4.80572983392353</v>
          </cell>
        </row>
        <row r="940">
          <cell r="A940">
            <v>6385.05985767688</v>
          </cell>
          <cell r="B940">
            <v>5561.98909092749</v>
          </cell>
          <cell r="C940">
            <v>4625.659552278</v>
          </cell>
          <cell r="D940">
            <v>4826.42473189653</v>
          </cell>
          <cell r="E940">
            <v>4697.73636734624</v>
          </cell>
          <cell r="F940">
            <v>6798.50852670543</v>
          </cell>
          <cell r="G940">
            <v>6447.87155185381</v>
          </cell>
          <cell r="H940">
            <v>6411.00553751628</v>
          </cell>
          <cell r="I940">
            <v>6880.55876887298</v>
          </cell>
          <cell r="J940">
            <v>6510.57896263616</v>
          </cell>
          <cell r="K940">
            <v>6026.33775200079</v>
          </cell>
          <cell r="L940">
            <v>6276.6644186284</v>
          </cell>
          <cell r="M940">
            <v>7036.56181258972</v>
          </cell>
          <cell r="N940">
            <v>7621.79066992167</v>
          </cell>
          <cell r="O940">
            <v>7242.95954348963</v>
          </cell>
        </row>
        <row r="940">
          <cell r="Z940">
            <v>7312.52811236359</v>
          </cell>
          <cell r="AA940">
            <v>6369.90137831926</v>
          </cell>
          <cell r="AB940">
            <v>5696.30575935881</v>
          </cell>
          <cell r="AC940">
            <v>5943.53965887407</v>
          </cell>
          <cell r="AD940">
            <v>5785.06533453924</v>
          </cell>
          <cell r="AE940">
            <v>6798.50852670543</v>
          </cell>
          <cell r="AF940">
            <v>6447.87155185381</v>
          </cell>
          <cell r="AG940">
            <v>6411.00553751628</v>
          </cell>
          <cell r="AH940">
            <v>6880.55876887298</v>
          </cell>
          <cell r="AI940">
            <v>6510.57896263616</v>
          </cell>
          <cell r="AJ940">
            <v>6026.33775200079</v>
          </cell>
          <cell r="AK940">
            <v>6276.6644186284</v>
          </cell>
          <cell r="AL940">
            <v>7036.56181258972</v>
          </cell>
          <cell r="AM940">
            <v>7621.79066992167</v>
          </cell>
          <cell r="AN940">
            <v>7242.95954348963</v>
          </cell>
        </row>
        <row r="940"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</row>
        <row r="940">
          <cell r="BX940">
            <v>4.16983194220205</v>
          </cell>
          <cell r="BY940">
            <v>3.65581729665938</v>
          </cell>
          <cell r="BZ940">
            <v>3.23543120397496</v>
          </cell>
          <cell r="CA940">
            <v>3.36362407009417</v>
          </cell>
          <cell r="CB940">
            <v>3.23589769140863</v>
          </cell>
          <cell r="CC940">
            <v>3.8601670672924</v>
          </cell>
          <cell r="CD940">
            <v>3.63319740467767</v>
          </cell>
          <cell r="CE940">
            <v>3.58722383219613</v>
          </cell>
          <cell r="CF940">
            <v>3.94286359760095</v>
          </cell>
          <cell r="CG940">
            <v>3.68427336357379</v>
          </cell>
          <cell r="CH940">
            <v>3.40664284241532</v>
          </cell>
          <cell r="CI940">
            <v>3.49236391410047</v>
          </cell>
          <cell r="CJ940">
            <v>3.95658892240178</v>
          </cell>
          <cell r="CK940">
            <v>4.25167258686623</v>
          </cell>
          <cell r="CL940">
            <v>4.09380291134642</v>
          </cell>
          <cell r="CM940">
            <v>4.80458778032593</v>
          </cell>
          <cell r="CN940">
            <v>4.77370261749188</v>
          </cell>
          <cell r="CO940">
            <v>4.82356637030476</v>
          </cell>
          <cell r="CP940">
            <v>4.8411088632236</v>
          </cell>
          <cell r="CQ940">
            <v>4.89802075921977</v>
          </cell>
          <cell r="CR940">
            <v>4.82519290833745</v>
          </cell>
          <cell r="CS940">
            <v>4.86221901655671</v>
          </cell>
          <cell r="CT940">
            <v>4.89637657267911</v>
          </cell>
          <cell r="CU940">
            <v>4.78100382513552</v>
          </cell>
          <cell r="CV940">
            <v>4.84144385531074</v>
          </cell>
          <cell r="CW940">
            <v>4.84656453663844</v>
          </cell>
          <cell r="CX940">
            <v>4.92398309452347</v>
          </cell>
          <cell r="CY940">
            <v>4.87244237888609</v>
          </cell>
          <cell r="CZ940">
            <v>4.91138907033036</v>
          </cell>
          <cell r="DA940">
            <v>4.84725943246679</v>
          </cell>
        </row>
        <row r="941">
          <cell r="A941">
            <v>6155.7921833133</v>
          </cell>
          <cell r="B941">
            <v>5295.03540826146</v>
          </cell>
          <cell r="C941">
            <v>4758.14257080577</v>
          </cell>
          <cell r="D941">
            <v>4650.92766434109</v>
          </cell>
          <cell r="E941">
            <v>5250.32543212765</v>
          </cell>
          <cell r="F941">
            <v>5493.99063673232</v>
          </cell>
          <cell r="G941">
            <v>6404.67887878088</v>
          </cell>
          <cell r="H941">
            <v>5507.54625182179</v>
          </cell>
          <cell r="I941">
            <v>6805.42613366403</v>
          </cell>
          <cell r="J941">
            <v>5703.12875653068</v>
          </cell>
          <cell r="K941">
            <v>6521.98711067291</v>
          </cell>
          <cell r="L941">
            <v>6287.00926183097</v>
          </cell>
          <cell r="M941">
            <v>7882.75922360247</v>
          </cell>
          <cell r="N941">
            <v>6634.01592398819</v>
          </cell>
          <cell r="O941">
            <v>6853.27884013317</v>
          </cell>
        </row>
        <row r="941">
          <cell r="Z941">
            <v>7049.95793269265</v>
          </cell>
          <cell r="AA941">
            <v>6064.17107152389</v>
          </cell>
          <cell r="AB941">
            <v>5859.45304093626</v>
          </cell>
          <cell r="AC941">
            <v>5727.42237973399</v>
          </cell>
          <cell r="AD941">
            <v>6465.55559472772</v>
          </cell>
          <cell r="AE941">
            <v>5493.99063673232</v>
          </cell>
          <cell r="AF941">
            <v>6404.67887878088</v>
          </cell>
          <cell r="AG941">
            <v>5507.54625182179</v>
          </cell>
          <cell r="AH941">
            <v>6805.42613366403</v>
          </cell>
          <cell r="AI941">
            <v>5703.12875653068</v>
          </cell>
          <cell r="AJ941">
            <v>6521.98711067291</v>
          </cell>
          <cell r="AK941">
            <v>6287.00926183097</v>
          </cell>
          <cell r="AL941">
            <v>7882.75922360247</v>
          </cell>
          <cell r="AM941">
            <v>6634.01592398819</v>
          </cell>
          <cell r="AN941">
            <v>6853.27884013317</v>
          </cell>
        </row>
        <row r="941"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</row>
        <row r="941">
          <cell r="BX941">
            <v>3.9656727228262</v>
          </cell>
          <cell r="BY941">
            <v>3.46585508457318</v>
          </cell>
          <cell r="BZ941">
            <v>3.32592042946226</v>
          </cell>
          <cell r="CA941">
            <v>3.19066296857593</v>
          </cell>
          <cell r="CB941">
            <v>3.74386359117475</v>
          </cell>
          <cell r="CC941">
            <v>3.18033831555353</v>
          </cell>
          <cell r="CD941">
            <v>3.60711604469767</v>
          </cell>
          <cell r="CE941">
            <v>3.10894077186975</v>
          </cell>
          <cell r="CF941">
            <v>3.80552378480103</v>
          </cell>
          <cell r="CG941">
            <v>3.1777497952206</v>
          </cell>
          <cell r="CH941">
            <v>3.62212300644224</v>
          </cell>
          <cell r="CI941">
            <v>3.60051029905502</v>
          </cell>
          <cell r="CJ941">
            <v>4.42745947550159</v>
          </cell>
          <cell r="CK941">
            <v>3.77756864761941</v>
          </cell>
          <cell r="CL941">
            <v>3.97114408812225</v>
          </cell>
          <cell r="CM941">
            <v>4.87053637307941</v>
          </cell>
          <cell r="CN941">
            <v>4.7936705124212</v>
          </cell>
          <cell r="CO941">
            <v>4.82672281043135</v>
          </cell>
          <cell r="CP941">
            <v>4.91796479860056</v>
          </cell>
          <cell r="CQ941">
            <v>4.73143599200987</v>
          </cell>
          <cell r="CR941">
            <v>4.73283897757671</v>
          </cell>
          <cell r="CS941">
            <v>4.86456914717535</v>
          </cell>
          <cell r="CT941">
            <v>4.85347548262736</v>
          </cell>
          <cell r="CU941">
            <v>4.89945777776913</v>
          </cell>
          <cell r="CV941">
            <v>4.91700457832306</v>
          </cell>
          <cell r="CW941">
            <v>4.933144955508</v>
          </cell>
          <cell r="CX941">
            <v>4.78395601691423</v>
          </cell>
          <cell r="CY941">
            <v>4.87787651860163</v>
          </cell>
          <cell r="CZ941">
            <v>4.81139796217133</v>
          </cell>
          <cell r="DA941">
            <v>4.72813526647984</v>
          </cell>
        </row>
        <row r="942">
          <cell r="A942">
            <v>6192.20153768192</v>
          </cell>
          <cell r="B942">
            <v>5978.12426756146</v>
          </cell>
          <cell r="C942">
            <v>5181.13528108957</v>
          </cell>
          <cell r="D942">
            <v>5292.45558476583</v>
          </cell>
          <cell r="E942">
            <v>5110.41524887414</v>
          </cell>
          <cell r="F942">
            <v>6883.054233551</v>
          </cell>
          <cell r="G942">
            <v>6830.35398504602</v>
          </cell>
          <cell r="H942">
            <v>6006.53385706224</v>
          </cell>
          <cell r="I942">
            <v>8411.27098681009</v>
          </cell>
          <cell r="J942">
            <v>6075.46364481425</v>
          </cell>
          <cell r="K942">
            <v>5983.00377326098</v>
          </cell>
          <cell r="L942">
            <v>7251.97074726785</v>
          </cell>
          <cell r="M942">
            <v>8155.72940161981</v>
          </cell>
          <cell r="N942">
            <v>7213.49052328434</v>
          </cell>
          <cell r="O942">
            <v>7368.12111287564</v>
          </cell>
        </row>
        <row r="942">
          <cell r="Z942">
            <v>7091.65596423944</v>
          </cell>
          <cell r="AA942">
            <v>6846.48268617037</v>
          </cell>
          <cell r="AB942">
            <v>6380.35082524679</v>
          </cell>
          <cell r="AC942">
            <v>6517.43711095331</v>
          </cell>
          <cell r="AD942">
            <v>6293.26207125226</v>
          </cell>
          <cell r="AE942">
            <v>6883.054233551</v>
          </cell>
          <cell r="AF942">
            <v>6830.35398504602</v>
          </cell>
          <cell r="AG942">
            <v>6006.53385706224</v>
          </cell>
          <cell r="AH942">
            <v>8411.27098681009</v>
          </cell>
          <cell r="AI942">
            <v>6075.46364481425</v>
          </cell>
          <cell r="AJ942">
            <v>5983.00377326098</v>
          </cell>
          <cell r="AK942">
            <v>7251.97074726785</v>
          </cell>
          <cell r="AL942">
            <v>8155.72940161981</v>
          </cell>
          <cell r="AM942">
            <v>7213.49052328434</v>
          </cell>
          <cell r="AN942">
            <v>7368.12111287564</v>
          </cell>
        </row>
        <row r="942"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</row>
        <row r="942">
          <cell r="BX942">
            <v>3.92203486883709</v>
          </cell>
          <cell r="BY942">
            <v>3.74996767188559</v>
          </cell>
          <cell r="BZ942">
            <v>3.56903559127878</v>
          </cell>
          <cell r="CA942">
            <v>3.58310805404936</v>
          </cell>
          <cell r="CB942">
            <v>3.56872334016458</v>
          </cell>
          <cell r="CC942">
            <v>3.88901117328274</v>
          </cell>
          <cell r="CD942">
            <v>3.88842391834944</v>
          </cell>
          <cell r="CE942">
            <v>3.49207243237891</v>
          </cell>
          <cell r="CF942">
            <v>4.57599781764614</v>
          </cell>
          <cell r="CG942">
            <v>3.35734587602423</v>
          </cell>
          <cell r="CH942">
            <v>3.37555603508972</v>
          </cell>
          <cell r="CI942">
            <v>3.98296928567974</v>
          </cell>
          <cell r="CJ942">
            <v>4.55482359355276</v>
          </cell>
          <cell r="CK942">
            <v>4.06165364348415</v>
          </cell>
          <cell r="CL942">
            <v>4.11357960632218</v>
          </cell>
          <cell r="CM942">
            <v>4.9538556061677</v>
          </cell>
          <cell r="CN942">
            <v>5.00203960478248</v>
          </cell>
          <cell r="CO942">
            <v>4.89779739450315</v>
          </cell>
          <cell r="CP942">
            <v>4.9833808569139</v>
          </cell>
          <cell r="CQ942">
            <v>4.83136748085568</v>
          </cell>
          <cell r="CR942">
            <v>4.84896596882973</v>
          </cell>
          <cell r="CS942">
            <v>4.81256647477639</v>
          </cell>
          <cell r="CT942">
            <v>4.71246157154472</v>
          </cell>
          <cell r="CU942">
            <v>5.03596788381097</v>
          </cell>
          <cell r="CV942">
            <v>4.95781682640173</v>
          </cell>
          <cell r="CW942">
            <v>4.85602697428882</v>
          </cell>
          <cell r="CX942">
            <v>4.98834200847283</v>
          </cell>
          <cell r="CY942">
            <v>4.90567058308359</v>
          </cell>
          <cell r="CZ942">
            <v>4.86574914301964</v>
          </cell>
          <cell r="DA942">
            <v>4.9073155543011</v>
          </cell>
        </row>
        <row r="943">
          <cell r="A943">
            <v>5925.2586816734</v>
          </cell>
          <cell r="B943">
            <v>6557.92276972239</v>
          </cell>
          <cell r="C943">
            <v>5533.03084922681</v>
          </cell>
          <cell r="D943">
            <v>4768.80930791516</v>
          </cell>
          <cell r="E943">
            <v>5691.42007738797</v>
          </cell>
          <cell r="F943">
            <v>6657.8328943197</v>
          </cell>
          <cell r="G943">
            <v>6055.58696811645</v>
          </cell>
          <cell r="H943">
            <v>6094.29632165477</v>
          </cell>
          <cell r="I943">
            <v>6766.69099466571</v>
          </cell>
          <cell r="J943">
            <v>6966.82780683524</v>
          </cell>
          <cell r="K943">
            <v>6107.46813008311</v>
          </cell>
          <cell r="L943">
            <v>6531.10225804954</v>
          </cell>
          <cell r="M943">
            <v>7279.02479151602</v>
          </cell>
          <cell r="N943">
            <v>8282.60100871655</v>
          </cell>
          <cell r="O943">
            <v>7693.34781222435</v>
          </cell>
        </row>
        <row r="943">
          <cell r="Z943">
            <v>6785.93805673855</v>
          </cell>
          <cell r="AA943">
            <v>7510.50039956119</v>
          </cell>
          <cell r="AB943">
            <v>6813.69546049688</v>
          </cell>
          <cell r="AC943">
            <v>5872.5886803717</v>
          </cell>
          <cell r="AD943">
            <v>7008.74515284843</v>
          </cell>
          <cell r="AE943">
            <v>6657.8328943197</v>
          </cell>
          <cell r="AF943">
            <v>6055.58696811645</v>
          </cell>
          <cell r="AG943">
            <v>6094.29632165477</v>
          </cell>
          <cell r="AH943">
            <v>6766.69099466571</v>
          </cell>
          <cell r="AI943">
            <v>6966.82780683524</v>
          </cell>
          <cell r="AJ943">
            <v>6107.46813008311</v>
          </cell>
          <cell r="AK943">
            <v>6531.10225804954</v>
          </cell>
          <cell r="AL943">
            <v>7279.02479151602</v>
          </cell>
          <cell r="AM943">
            <v>8282.60100871655</v>
          </cell>
          <cell r="AN943">
            <v>7693.34781222435</v>
          </cell>
        </row>
        <row r="943"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</row>
        <row r="943">
          <cell r="BX943">
            <v>3.73981527378654</v>
          </cell>
          <cell r="BY943">
            <v>4.19751578843374</v>
          </cell>
          <cell r="BZ943">
            <v>3.85675873499051</v>
          </cell>
          <cell r="CA943">
            <v>3.40877882582004</v>
          </cell>
          <cell r="CB943">
            <v>3.86131054133136</v>
          </cell>
          <cell r="CC943">
            <v>3.68998177609361</v>
          </cell>
          <cell r="CD943">
            <v>3.42047234593015</v>
          </cell>
          <cell r="CE943">
            <v>3.36255492235723</v>
          </cell>
          <cell r="CF943">
            <v>3.89178713652022</v>
          </cell>
          <cell r="CG943">
            <v>3.81609912428834</v>
          </cell>
          <cell r="CH943">
            <v>3.43303463114006</v>
          </cell>
          <cell r="CI943">
            <v>3.71017655883581</v>
          </cell>
          <cell r="CJ943">
            <v>4.07104600120555</v>
          </cell>
          <cell r="CK943">
            <v>4.47599525990813</v>
          </cell>
          <cell r="CL943">
            <v>4.39537705740201</v>
          </cell>
          <cell r="CM943">
            <v>4.97126455540899</v>
          </cell>
          <cell r="CN943">
            <v>4.90211698075192</v>
          </cell>
          <cell r="CO943">
            <v>4.8402454181329</v>
          </cell>
          <cell r="CP943">
            <v>4.71995540864765</v>
          </cell>
          <cell r="CQ943">
            <v>4.97293375114877</v>
          </cell>
          <cell r="CR943">
            <v>4.94328676222887</v>
          </cell>
          <cell r="CS943">
            <v>4.85039712350159</v>
          </cell>
          <cell r="CT943">
            <v>4.96548090265963</v>
          </cell>
          <cell r="CU943">
            <v>4.76359029595245</v>
          </cell>
          <cell r="CV943">
            <v>5.00175672830329</v>
          </cell>
          <cell r="CW943">
            <v>4.87405202549072</v>
          </cell>
          <cell r="CX943">
            <v>4.82279766480602</v>
          </cell>
          <cell r="CY943">
            <v>4.89862646343982</v>
          </cell>
          <cell r="CZ943">
            <v>5.06972332195752</v>
          </cell>
          <cell r="DA943">
            <v>4.79541685814533</v>
          </cell>
        </row>
        <row r="944">
          <cell r="A944">
            <v>6204.99625021056</v>
          </cell>
          <cell r="B944">
            <v>6185.58986787069</v>
          </cell>
          <cell r="C944">
            <v>5423.34526737922</v>
          </cell>
          <cell r="D944">
            <v>5166.87441513742</v>
          </cell>
          <cell r="E944">
            <v>5024.32069907835</v>
          </cell>
          <cell r="F944">
            <v>6177.38622257878</v>
          </cell>
          <cell r="G944">
            <v>6153.84738351658</v>
          </cell>
          <cell r="H944">
            <v>6491.60179459455</v>
          </cell>
          <cell r="I944">
            <v>7939.29246237459</v>
          </cell>
          <cell r="J944">
            <v>7469.36449307212</v>
          </cell>
          <cell r="K944">
            <v>6483.6051916215</v>
          </cell>
          <cell r="L944">
            <v>6295.39406746672</v>
          </cell>
          <cell r="M944">
            <v>6609.46784488324</v>
          </cell>
          <cell r="N944">
            <v>8011.86286429411</v>
          </cell>
          <cell r="O944">
            <v>8556.41076026148</v>
          </cell>
        </row>
        <row r="944">
          <cell r="Z944">
            <v>7106.30918553114</v>
          </cell>
          <cell r="AA944">
            <v>7084.08390971811</v>
          </cell>
          <cell r="AB944">
            <v>6678.62226616952</v>
          </cell>
          <cell r="AC944">
            <v>6362.78916686303</v>
          </cell>
          <cell r="AD944">
            <v>6187.24024359535</v>
          </cell>
          <cell r="AE944">
            <v>6177.38622257878</v>
          </cell>
          <cell r="AF944">
            <v>6153.84738351658</v>
          </cell>
          <cell r="AG944">
            <v>6491.60179459455</v>
          </cell>
          <cell r="AH944">
            <v>7939.29246237459</v>
          </cell>
          <cell r="AI944">
            <v>7469.36449307212</v>
          </cell>
          <cell r="AJ944">
            <v>6483.6051916215</v>
          </cell>
          <cell r="AK944">
            <v>6295.39406746672</v>
          </cell>
          <cell r="AL944">
            <v>6609.46784488324</v>
          </cell>
          <cell r="AM944">
            <v>8011.86286429411</v>
          </cell>
          <cell r="AN944">
            <v>8556.41076026148</v>
          </cell>
        </row>
        <row r="944"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</row>
        <row r="944">
          <cell r="BX944">
            <v>4.12932950460488</v>
          </cell>
          <cell r="BY944">
            <v>4.10740435475547</v>
          </cell>
          <cell r="BZ944">
            <v>3.74001171711778</v>
          </cell>
          <cell r="CA944">
            <v>3.588595262884</v>
          </cell>
          <cell r="CB944">
            <v>3.55361511193795</v>
          </cell>
          <cell r="CC944">
            <v>3.4321917665298</v>
          </cell>
          <cell r="CD944">
            <v>3.47462476923501</v>
          </cell>
          <cell r="CE944">
            <v>3.63871020330563</v>
          </cell>
          <cell r="CF944">
            <v>4.45029812017583</v>
          </cell>
          <cell r="CG944">
            <v>4.14129462392001</v>
          </cell>
          <cell r="CH944">
            <v>3.67877677664632</v>
          </cell>
          <cell r="CI944">
            <v>3.47375486146097</v>
          </cell>
          <cell r="CJ944">
            <v>3.69320317332805</v>
          </cell>
          <cell r="CK944">
            <v>4.39095292160019</v>
          </cell>
          <cell r="CL944">
            <v>4.78212895536635</v>
          </cell>
          <cell r="CM944">
            <v>4.7148914158147</v>
          </cell>
          <cell r="CN944">
            <v>4.72523457429997</v>
          </cell>
          <cell r="CO944">
            <v>4.8923898195379</v>
          </cell>
          <cell r="CP944">
            <v>4.85769439301059</v>
          </cell>
          <cell r="CQ944">
            <v>4.77016857458534</v>
          </cell>
          <cell r="CR944">
            <v>4.93106066517842</v>
          </cell>
          <cell r="CS944">
            <v>4.8522810274454</v>
          </cell>
          <cell r="CT944">
            <v>4.88777874643391</v>
          </cell>
          <cell r="CU944">
            <v>4.88764698699042</v>
          </cell>
          <cell r="CV944">
            <v>4.94145289533061</v>
          </cell>
          <cell r="CW944">
            <v>4.82858922227049</v>
          </cell>
          <cell r="CX944">
            <v>4.96513302383892</v>
          </cell>
          <cell r="CY944">
            <v>4.9030963724517</v>
          </cell>
          <cell r="CZ944">
            <v>4.99898532486311</v>
          </cell>
          <cell r="DA944">
            <v>4.9020470756407</v>
          </cell>
        </row>
        <row r="945">
          <cell r="A945">
            <v>6731.17745974536</v>
          </cell>
          <cell r="B945">
            <v>5144.43903873118</v>
          </cell>
          <cell r="C945">
            <v>4403.98591498193</v>
          </cell>
          <cell r="D945">
            <v>5106.58911248157</v>
          </cell>
          <cell r="E945">
            <v>4826.02333750269</v>
          </cell>
          <cell r="F945">
            <v>7011.00211818441</v>
          </cell>
          <cell r="G945">
            <v>7300.38488424527</v>
          </cell>
          <cell r="H945">
            <v>6820.93137792137</v>
          </cell>
          <cell r="I945">
            <v>6035.34888086898</v>
          </cell>
          <cell r="J945">
            <v>6519.8348721882</v>
          </cell>
          <cell r="K945">
            <v>6321.38461159773</v>
          </cell>
          <cell r="L945">
            <v>7211.92371722306</v>
          </cell>
          <cell r="M945">
            <v>6500.95607772861</v>
          </cell>
          <cell r="N945">
            <v>7715.45558366723</v>
          </cell>
          <cell r="O945">
            <v>7856.40942164898</v>
          </cell>
        </row>
        <row r="945">
          <cell r="Z945">
            <v>7708.92137283813</v>
          </cell>
          <cell r="AA945">
            <v>5891.69967574111</v>
          </cell>
          <cell r="AB945">
            <v>5423.32397101994</v>
          </cell>
          <cell r="AC945">
            <v>6288.55034473568</v>
          </cell>
          <cell r="AD945">
            <v>5943.04535851073</v>
          </cell>
          <cell r="AE945">
            <v>7011.00211818441</v>
          </cell>
          <cell r="AF945">
            <v>7300.38488424527</v>
          </cell>
          <cell r="AG945">
            <v>6820.93137792137</v>
          </cell>
          <cell r="AH945">
            <v>6035.34888086898</v>
          </cell>
          <cell r="AI945">
            <v>6519.8348721882</v>
          </cell>
          <cell r="AJ945">
            <v>6321.38461159773</v>
          </cell>
          <cell r="AK945">
            <v>7211.92371722306</v>
          </cell>
          <cell r="AL945">
            <v>6500.95607772861</v>
          </cell>
          <cell r="AM945">
            <v>7715.45558366723</v>
          </cell>
          <cell r="AN945">
            <v>7856.40942164898</v>
          </cell>
        </row>
        <row r="945"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</row>
        <row r="945">
          <cell r="BX945">
            <v>4.38105187280031</v>
          </cell>
          <cell r="BY945">
            <v>3.2878752662708</v>
          </cell>
          <cell r="BZ945">
            <v>3.01826634196096</v>
          </cell>
          <cell r="CA945">
            <v>3.56951248987856</v>
          </cell>
          <cell r="CB945">
            <v>3.38276993864793</v>
          </cell>
          <cell r="CC945">
            <v>3.93764927577603</v>
          </cell>
          <cell r="CD945">
            <v>4.08004723837266</v>
          </cell>
          <cell r="CE945">
            <v>3.85618200228672</v>
          </cell>
          <cell r="CF945">
            <v>3.42540012244885</v>
          </cell>
          <cell r="CG945">
            <v>3.7200020411664</v>
          </cell>
          <cell r="CH945">
            <v>3.52356816613366</v>
          </cell>
          <cell r="CI945">
            <v>3.95392635726246</v>
          </cell>
          <cell r="CJ945">
            <v>3.67817898261549</v>
          </cell>
          <cell r="CK945">
            <v>4.41080998361546</v>
          </cell>
          <cell r="CL945">
            <v>4.50867439712581</v>
          </cell>
          <cell r="CM945">
            <v>4.82083598677498</v>
          </cell>
          <cell r="CN945">
            <v>4.90944504885194</v>
          </cell>
          <cell r="CO945">
            <v>4.92283322775197</v>
          </cell>
          <cell r="CP945">
            <v>4.8266829442181</v>
          </cell>
          <cell r="CQ945">
            <v>4.81330872214806</v>
          </cell>
          <cell r="CR945">
            <v>4.87809442539588</v>
          </cell>
          <cell r="CS945">
            <v>4.90216247725647</v>
          </cell>
          <cell r="CT945">
            <v>4.84611027594136</v>
          </cell>
          <cell r="CU945">
            <v>4.82723238811544</v>
          </cell>
          <cell r="CV945">
            <v>4.80176115389053</v>
          </cell>
          <cell r="CW945">
            <v>4.91514883010946</v>
          </cell>
          <cell r="CX945">
            <v>4.99723397209647</v>
          </cell>
          <cell r="CY945">
            <v>4.84229795594518</v>
          </cell>
          <cell r="CZ945">
            <v>4.79237023456494</v>
          </cell>
          <cell r="DA945">
            <v>4.77399951260667</v>
          </cell>
        </row>
        <row r="946">
          <cell r="A946">
            <v>6419.73931585794</v>
          </cell>
          <cell r="B946">
            <v>5656.41699959779</v>
          </cell>
          <cell r="C946">
            <v>5771.48897901659</v>
          </cell>
          <cell r="D946">
            <v>6352.61592084126</v>
          </cell>
          <cell r="E946">
            <v>4951.25837499152</v>
          </cell>
          <cell r="F946">
            <v>6075.69241121356</v>
          </cell>
          <cell r="G946">
            <v>6722.36884442078</v>
          </cell>
          <cell r="H946">
            <v>6571.20306290714</v>
          </cell>
          <cell r="I946">
            <v>7357.70465664129</v>
          </cell>
          <cell r="J946">
            <v>6121.51463346571</v>
          </cell>
          <cell r="K946">
            <v>7354.64674885024</v>
          </cell>
          <cell r="L946">
            <v>6133.58965037184</v>
          </cell>
          <cell r="M946">
            <v>6223.11674675514</v>
          </cell>
          <cell r="N946">
            <v>6888.84859353236</v>
          </cell>
          <cell r="O946">
            <v>6498.8796551766</v>
          </cell>
        </row>
        <row r="946">
          <cell r="Z946">
            <v>7352.2449699222</v>
          </cell>
          <cell r="AA946">
            <v>6478.04550729136</v>
          </cell>
          <cell r="AB946">
            <v>7107.34664747594</v>
          </cell>
          <cell r="AC946">
            <v>7822.98010649352</v>
          </cell>
          <cell r="AD946">
            <v>6097.26705538633</v>
          </cell>
          <cell r="AE946">
            <v>6075.69241121356</v>
          </cell>
          <cell r="AF946">
            <v>6722.36884442078</v>
          </cell>
          <cell r="AG946">
            <v>6571.20306290714</v>
          </cell>
          <cell r="AH946">
            <v>7357.70465664129</v>
          </cell>
          <cell r="AI946">
            <v>6121.51463346571</v>
          </cell>
          <cell r="AJ946">
            <v>7354.64674885024</v>
          </cell>
          <cell r="AK946">
            <v>6133.58965037184</v>
          </cell>
          <cell r="AL946">
            <v>6223.11674675514</v>
          </cell>
          <cell r="AM946">
            <v>6888.84859353236</v>
          </cell>
          <cell r="AN946">
            <v>6498.8796551766</v>
          </cell>
        </row>
        <row r="946"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</row>
        <row r="946">
          <cell r="BX946">
            <v>4.1816694747166</v>
          </cell>
          <cell r="BY946">
            <v>3.76530256984375</v>
          </cell>
          <cell r="BZ946">
            <v>3.99037421064209</v>
          </cell>
          <cell r="CA946">
            <v>4.30898487599579</v>
          </cell>
          <cell r="CB946">
            <v>3.38671921034947</v>
          </cell>
          <cell r="CC946">
            <v>3.40359165621667</v>
          </cell>
          <cell r="CD946">
            <v>3.82154935220053</v>
          </cell>
          <cell r="CE946">
            <v>3.60152804471138</v>
          </cell>
          <cell r="CF946">
            <v>4.06963490866548</v>
          </cell>
          <cell r="CG946">
            <v>3.37821337964603</v>
          </cell>
          <cell r="CH946">
            <v>4.05856326566491</v>
          </cell>
          <cell r="CI946">
            <v>3.43585723488163</v>
          </cell>
          <cell r="CJ946">
            <v>3.48949772997112</v>
          </cell>
          <cell r="CK946">
            <v>3.8696516645733</v>
          </cell>
          <cell r="CL946">
            <v>3.61787312113657</v>
          </cell>
          <cell r="CM946">
            <v>4.81700838042959</v>
          </cell>
          <cell r="CN946">
            <v>4.71358398263504</v>
          </cell>
          <cell r="CO946">
            <v>4.87978860325764</v>
          </cell>
          <cell r="CP946">
            <v>4.97398408821712</v>
          </cell>
          <cell r="CQ946">
            <v>4.93245533807039</v>
          </cell>
          <cell r="CR946">
            <v>4.89063739566359</v>
          </cell>
          <cell r="CS946">
            <v>4.8193670135959</v>
          </cell>
          <cell r="CT946">
            <v>4.99879380064692</v>
          </cell>
          <cell r="CU946">
            <v>4.95329320740283</v>
          </cell>
          <cell r="CV946">
            <v>4.96453926488104</v>
          </cell>
          <cell r="CW946">
            <v>4.96474141246054</v>
          </cell>
          <cell r="CX946">
            <v>4.89087702361334</v>
          </cell>
          <cell r="CY946">
            <v>4.88598538872181</v>
          </cell>
          <cell r="CZ946">
            <v>4.87732732206551</v>
          </cell>
          <cell r="DA946">
            <v>4.92144117387297</v>
          </cell>
        </row>
        <row r="947">
          <cell r="A947">
            <v>6012.11035250145</v>
          </cell>
          <cell r="B947">
            <v>5206.1684635367</v>
          </cell>
          <cell r="C947">
            <v>5560.6755180128</v>
          </cell>
          <cell r="D947">
            <v>5009.22643246971</v>
          </cell>
          <cell r="E947">
            <v>5697.91287060902</v>
          </cell>
          <cell r="F947">
            <v>6047.92806779614</v>
          </cell>
          <cell r="G947">
            <v>6679.77324688215</v>
          </cell>
          <cell r="H947">
            <v>6221.36146282434</v>
          </cell>
          <cell r="I947">
            <v>6288.15809368217</v>
          </cell>
          <cell r="J947">
            <v>6504.28539996313</v>
          </cell>
          <cell r="K947">
            <v>7413.71894834655</v>
          </cell>
          <cell r="L947">
            <v>7778.87310670143</v>
          </cell>
          <cell r="M947">
            <v>7931.0202157927</v>
          </cell>
          <cell r="N947">
            <v>7246.0892872347</v>
          </cell>
          <cell r="O947">
            <v>6182.22298640024</v>
          </cell>
        </row>
        <row r="947">
          <cell r="Z947">
            <v>6885.4054538644</v>
          </cell>
          <cell r="AA947">
            <v>5962.39566987618</v>
          </cell>
          <cell r="AB947">
            <v>6847.73871081426</v>
          </cell>
          <cell r="AC947">
            <v>6168.65228725218</v>
          </cell>
          <cell r="AD947">
            <v>7016.74075542173</v>
          </cell>
          <cell r="AE947">
            <v>6047.92806779614</v>
          </cell>
          <cell r="AF947">
            <v>6679.77324688215</v>
          </cell>
          <cell r="AG947">
            <v>6221.36146282434</v>
          </cell>
          <cell r="AH947">
            <v>6288.15809368217</v>
          </cell>
          <cell r="AI947">
            <v>6504.28539996313</v>
          </cell>
          <cell r="AJ947">
            <v>7413.71894834655</v>
          </cell>
          <cell r="AK947">
            <v>7778.87310670143</v>
          </cell>
          <cell r="AL947">
            <v>7931.0202157927</v>
          </cell>
          <cell r="AM947">
            <v>7246.0892872347</v>
          </cell>
          <cell r="AN947">
            <v>6182.22298640024</v>
          </cell>
        </row>
        <row r="947"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</row>
        <row r="947">
          <cell r="BX947">
            <v>3.93981168144203</v>
          </cell>
          <cell r="BY947">
            <v>3.34908391437032</v>
          </cell>
          <cell r="BZ947">
            <v>3.84687628547048</v>
          </cell>
          <cell r="CA947">
            <v>3.5276149669876</v>
          </cell>
          <cell r="CB947">
            <v>3.90207427710022</v>
          </cell>
          <cell r="CC947">
            <v>3.39261689320092</v>
          </cell>
          <cell r="CD947">
            <v>3.71836200530407</v>
          </cell>
          <cell r="CE947">
            <v>3.39749803103086</v>
          </cell>
          <cell r="CF947">
            <v>3.49038920902438</v>
          </cell>
          <cell r="CG947">
            <v>3.66637516326176</v>
          </cell>
          <cell r="CH947">
            <v>4.18568023724971</v>
          </cell>
          <cell r="CI947">
            <v>4.25145637149183</v>
          </cell>
          <cell r="CJ947">
            <v>4.59214234068198</v>
          </cell>
          <cell r="CK947">
            <v>4.10656157205997</v>
          </cell>
          <cell r="CL947">
            <v>3.51831708008754</v>
          </cell>
          <cell r="CM947">
            <v>4.78807771954998</v>
          </cell>
          <cell r="CN947">
            <v>4.87755189779166</v>
          </cell>
          <cell r="CO947">
            <v>4.8769252200007</v>
          </cell>
          <cell r="CP947">
            <v>4.79089055452686</v>
          </cell>
          <cell r="CQ947">
            <v>4.92659696099226</v>
          </cell>
          <cell r="CR947">
            <v>4.88403685437471</v>
          </cell>
          <cell r="CS947">
            <v>4.92172321992581</v>
          </cell>
          <cell r="CT947">
            <v>5.0168758803885</v>
          </cell>
          <cell r="CU947">
            <v>4.93579064165891</v>
          </cell>
          <cell r="CV947">
            <v>4.86037549524681</v>
          </cell>
          <cell r="CW947">
            <v>4.85263030411025</v>
          </cell>
          <cell r="CX947">
            <v>5.01286600449627</v>
          </cell>
          <cell r="CY947">
            <v>4.73173976262115</v>
          </cell>
          <cell r="CZ947">
            <v>4.83428753440628</v>
          </cell>
          <cell r="DA947">
            <v>4.81411903403344</v>
          </cell>
        </row>
        <row r="948">
          <cell r="A948">
            <v>7210.12299966982</v>
          </cell>
          <cell r="B948">
            <v>5639.15980496983</v>
          </cell>
          <cell r="C948">
            <v>4529.60574683509</v>
          </cell>
          <cell r="D948">
            <v>5744.68387916176</v>
          </cell>
          <cell r="E948">
            <v>5209.25491568592</v>
          </cell>
          <cell r="F948">
            <v>6768.73729556759</v>
          </cell>
          <cell r="G948">
            <v>7231.00311105078</v>
          </cell>
          <cell r="H948">
            <v>5913.56399673185</v>
          </cell>
          <cell r="I948">
            <v>6291.72729357106</v>
          </cell>
          <cell r="J948">
            <v>7540.33713986457</v>
          </cell>
          <cell r="K948">
            <v>6476.1999267184</v>
          </cell>
          <cell r="L948">
            <v>6471.40403182067</v>
          </cell>
          <cell r="M948">
            <v>6874.58850986291</v>
          </cell>
          <cell r="N948">
            <v>6654.48387808639</v>
          </cell>
          <cell r="O948">
            <v>7785.25278735662</v>
          </cell>
        </row>
        <row r="948">
          <cell r="Z948">
            <v>8257.43662610985</v>
          </cell>
          <cell r="AA948">
            <v>6458.28160160053</v>
          </cell>
          <cell r="AB948">
            <v>5578.01952601867</v>
          </cell>
          <cell r="AC948">
            <v>7074.33729108954</v>
          </cell>
          <cell r="AD948">
            <v>6414.97897604171</v>
          </cell>
          <cell r="AE948">
            <v>6768.73729556759</v>
          </cell>
          <cell r="AF948">
            <v>7231.00311105078</v>
          </cell>
          <cell r="AG948">
            <v>5913.56399673185</v>
          </cell>
          <cell r="AH948">
            <v>6291.72729357106</v>
          </cell>
          <cell r="AI948">
            <v>7540.33713986457</v>
          </cell>
          <cell r="AJ948">
            <v>6476.1999267184</v>
          </cell>
          <cell r="AK948">
            <v>6471.40403182067</v>
          </cell>
          <cell r="AL948">
            <v>6874.58850986291</v>
          </cell>
          <cell r="AM948">
            <v>6654.48387808639</v>
          </cell>
          <cell r="AN948">
            <v>7785.25278735662</v>
          </cell>
        </row>
        <row r="948"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</row>
        <row r="948">
          <cell r="BX948">
            <v>4.76948269063872</v>
          </cell>
          <cell r="BY948">
            <v>3.6197301713393</v>
          </cell>
          <cell r="BZ948">
            <v>3.1448283054565</v>
          </cell>
          <cell r="CA948">
            <v>4.03061982807721</v>
          </cell>
          <cell r="CB948">
            <v>3.65702168425642</v>
          </cell>
          <cell r="CC948">
            <v>3.83503459032699</v>
          </cell>
          <cell r="CD948">
            <v>4.1048893704212</v>
          </cell>
          <cell r="CE948">
            <v>3.3684207104464</v>
          </cell>
          <cell r="CF948">
            <v>3.49869243233305</v>
          </cell>
          <cell r="CG948">
            <v>4.22435597261368</v>
          </cell>
          <cell r="CH948">
            <v>3.66074206802832</v>
          </cell>
          <cell r="CI948">
            <v>3.72129441297217</v>
          </cell>
          <cell r="CJ948">
            <v>3.89610903572664</v>
          </cell>
          <cell r="CK948">
            <v>3.72943086852584</v>
          </cell>
          <cell r="CL948">
            <v>4.26975573265782</v>
          </cell>
          <cell r="CM948">
            <v>4.74330561856111</v>
          </cell>
          <cell r="CN948">
            <v>4.88818816835153</v>
          </cell>
          <cell r="CO948">
            <v>4.85948477703781</v>
          </cell>
          <cell r="CP948">
            <v>4.80862667026352</v>
          </cell>
          <cell r="CQ948">
            <v>4.80590119044954</v>
          </cell>
          <cell r="CR948">
            <v>4.83554588739704</v>
          </cell>
          <cell r="CS948">
            <v>4.82618790418306</v>
          </cell>
          <cell r="CT948">
            <v>4.80983421883145</v>
          </cell>
          <cell r="CU948">
            <v>4.92687178335014</v>
          </cell>
          <cell r="CV948">
            <v>4.890321282431</v>
          </cell>
          <cell r="CW948">
            <v>4.84683519574352</v>
          </cell>
          <cell r="CX948">
            <v>4.76443734147386</v>
          </cell>
          <cell r="CY948">
            <v>4.83417915038018</v>
          </cell>
          <cell r="CZ948">
            <v>4.88853750676849</v>
          </cell>
          <cell r="DA948">
            <v>4.99547539177632</v>
          </cell>
        </row>
        <row r="949">
          <cell r="A949">
            <v>6761.91382823137</v>
          </cell>
          <cell r="B949">
            <v>5315.94853582133</v>
          </cell>
          <cell r="C949">
            <v>4459.4820070338</v>
          </cell>
          <cell r="D949">
            <v>5348.57557337271</v>
          </cell>
          <cell r="E949">
            <v>4729.49456638482</v>
          </cell>
          <cell r="F949">
            <v>5127.55945467971</v>
          </cell>
          <cell r="G949">
            <v>6017.03919450644</v>
          </cell>
          <cell r="H949">
            <v>6084.32847370819</v>
          </cell>
          <cell r="I949">
            <v>6191.2211968312</v>
          </cell>
          <cell r="J949">
            <v>6068.066675899</v>
          </cell>
          <cell r="K949">
            <v>6021.13497766316</v>
          </cell>
          <cell r="L949">
            <v>6574.41069799728</v>
          </cell>
          <cell r="M949">
            <v>6989.41328503937</v>
          </cell>
          <cell r="N949">
            <v>7180.6119420878</v>
          </cell>
          <cell r="O949">
            <v>7532.07966175739</v>
          </cell>
        </row>
        <row r="949">
          <cell r="Z949">
            <v>7744.12238326495</v>
          </cell>
          <cell r="AA949">
            <v>6088.12195634059</v>
          </cell>
          <cell r="AB949">
            <v>5491.66508112635</v>
          </cell>
          <cell r="AC949">
            <v>6586.54652350381</v>
          </cell>
          <cell r="AD949">
            <v>5824.1742248598</v>
          </cell>
          <cell r="AE949">
            <v>5127.55945467971</v>
          </cell>
          <cell r="AF949">
            <v>6017.03919450644</v>
          </cell>
          <cell r="AG949">
            <v>6084.32847370819</v>
          </cell>
          <cell r="AH949">
            <v>6191.2211968312</v>
          </cell>
          <cell r="AI949">
            <v>6068.066675899</v>
          </cell>
          <cell r="AJ949">
            <v>6021.13497766316</v>
          </cell>
          <cell r="AK949">
            <v>6574.41069799728</v>
          </cell>
          <cell r="AL949">
            <v>6989.41328503937</v>
          </cell>
          <cell r="AM949">
            <v>7180.6119420878</v>
          </cell>
          <cell r="AN949">
            <v>7532.07966175739</v>
          </cell>
        </row>
        <row r="949"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</row>
        <row r="949">
          <cell r="BX949">
            <v>4.29669632490007</v>
          </cell>
          <cell r="BY949">
            <v>3.34258806097739</v>
          </cell>
          <cell r="BZ949">
            <v>3.13348158807182</v>
          </cell>
          <cell r="CA949">
            <v>3.69033794056486</v>
          </cell>
          <cell r="CB949">
            <v>3.29297844558284</v>
          </cell>
          <cell r="CC949">
            <v>2.87135233374644</v>
          </cell>
          <cell r="CD949">
            <v>3.30890860263966</v>
          </cell>
          <cell r="CE949">
            <v>3.59862762106611</v>
          </cell>
          <cell r="CF949">
            <v>3.42288410037692</v>
          </cell>
          <cell r="CG949">
            <v>3.4691792205758</v>
          </cell>
          <cell r="CH949">
            <v>3.40316678109861</v>
          </cell>
          <cell r="CI949">
            <v>3.77642452727731</v>
          </cell>
          <cell r="CJ949">
            <v>3.99478593710441</v>
          </cell>
          <cell r="CK949">
            <v>4.10304808310435</v>
          </cell>
          <cell r="CL949">
            <v>4.31058310116999</v>
          </cell>
          <cell r="CM949">
            <v>4.93792719998058</v>
          </cell>
          <cell r="CN949">
            <v>4.99008130151635</v>
          </cell>
          <cell r="CO949">
            <v>4.80157847864325</v>
          </cell>
          <cell r="CP949">
            <v>4.88988630085846</v>
          </cell>
          <cell r="CQ949">
            <v>4.84565628826047</v>
          </cell>
          <cell r="CR949">
            <v>4.89250585165334</v>
          </cell>
          <cell r="CS949">
            <v>4.98201699373259</v>
          </cell>
          <cell r="CT949">
            <v>4.63215281877768</v>
          </cell>
          <cell r="CU949">
            <v>4.95554314925948</v>
          </cell>
          <cell r="CV949">
            <v>4.79215374903092</v>
          </cell>
          <cell r="CW949">
            <v>4.84732640915427</v>
          </cell>
          <cell r="CX949">
            <v>4.76961315498296</v>
          </cell>
          <cell r="CY949">
            <v>4.79351779913859</v>
          </cell>
          <cell r="CZ949">
            <v>4.79470604095214</v>
          </cell>
          <cell r="DA949">
            <v>4.78724901142615</v>
          </cell>
        </row>
        <row r="950">
          <cell r="A950">
            <v>6419.61458894894</v>
          </cell>
          <cell r="B950">
            <v>5427.76927647091</v>
          </cell>
          <cell r="C950">
            <v>5157.63998543043</v>
          </cell>
          <cell r="D950">
            <v>4297.34882372449</v>
          </cell>
          <cell r="E950">
            <v>4176.10395704778</v>
          </cell>
          <cell r="F950">
            <v>6071.84776601812</v>
          </cell>
          <cell r="G950">
            <v>6150.6017078247</v>
          </cell>
          <cell r="H950">
            <v>6979.79415243967</v>
          </cell>
          <cell r="I950">
            <v>6302.74293769354</v>
          </cell>
          <cell r="J950">
            <v>5798.60380827366</v>
          </cell>
          <cell r="K950">
            <v>6955.51883452389</v>
          </cell>
          <cell r="L950">
            <v>6799.61690350281</v>
          </cell>
          <cell r="M950">
            <v>5996.6422689535</v>
          </cell>
          <cell r="N950">
            <v>7718.56900571168</v>
          </cell>
          <cell r="O950">
            <v>7854.40938820982</v>
          </cell>
        </row>
        <row r="950">
          <cell r="Z950">
            <v>7352.1021256813</v>
          </cell>
          <cell r="AA950">
            <v>6216.18533049397</v>
          </cell>
          <cell r="AB950">
            <v>6351.41735392916</v>
          </cell>
          <cell r="AC950">
            <v>5292.00486501442</v>
          </cell>
          <cell r="AD950">
            <v>5142.6968961642</v>
          </cell>
          <cell r="AE950">
            <v>6071.84776601812</v>
          </cell>
          <cell r="AF950">
            <v>6150.6017078247</v>
          </cell>
          <cell r="AG950">
            <v>6979.79415243967</v>
          </cell>
          <cell r="AH950">
            <v>6302.74293769354</v>
          </cell>
          <cell r="AI950">
            <v>5798.60380827366</v>
          </cell>
          <cell r="AJ950">
            <v>6955.51883452389</v>
          </cell>
          <cell r="AK950">
            <v>6799.61690350281</v>
          </cell>
          <cell r="AL950">
            <v>5996.6422689535</v>
          </cell>
          <cell r="AM950">
            <v>7718.56900571168</v>
          </cell>
          <cell r="AN950">
            <v>7854.40938820982</v>
          </cell>
        </row>
        <row r="950"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</row>
        <row r="950">
          <cell r="BX950">
            <v>4.08357011766237</v>
          </cell>
          <cell r="BY950">
            <v>3.51504275272435</v>
          </cell>
          <cell r="BZ950">
            <v>3.60212036824665</v>
          </cell>
          <cell r="CA950">
            <v>3.14974093578716</v>
          </cell>
          <cell r="CB950">
            <v>2.93419981018974</v>
          </cell>
          <cell r="CC950">
            <v>3.40641598892475</v>
          </cell>
          <cell r="CD950">
            <v>3.42536042686458</v>
          </cell>
          <cell r="CE950">
            <v>3.8683241878222</v>
          </cell>
          <cell r="CF950">
            <v>3.62473890109997</v>
          </cell>
          <cell r="CG950">
            <v>3.36074759948198</v>
          </cell>
          <cell r="CH950">
            <v>4.0099984306713</v>
          </cell>
          <cell r="CI950">
            <v>3.8554577517652</v>
          </cell>
          <cell r="CJ950">
            <v>3.45462382689951</v>
          </cell>
          <cell r="CK950">
            <v>4.40132868039756</v>
          </cell>
          <cell r="CL950">
            <v>4.63263187383316</v>
          </cell>
          <cell r="CM950">
            <v>4.93263124408954</v>
          </cell>
          <cell r="CN950">
            <v>4.84507470865886</v>
          </cell>
          <cell r="CO950">
            <v>4.83080565236426</v>
          </cell>
          <cell r="CP950">
            <v>4.60312253019296</v>
          </cell>
          <cell r="CQ950">
            <v>4.80184767530371</v>
          </cell>
          <cell r="CR950">
            <v>4.88349027630202</v>
          </cell>
          <cell r="CS950">
            <v>4.91947167104571</v>
          </cell>
          <cell r="CT950">
            <v>4.94341290358085</v>
          </cell>
          <cell r="CU950">
            <v>4.7638710929367</v>
          </cell>
          <cell r="CV950">
            <v>4.72709874985582</v>
          </cell>
          <cell r="CW950">
            <v>4.75217542212525</v>
          </cell>
          <cell r="CX950">
            <v>4.83187434704161</v>
          </cell>
          <cell r="CY950">
            <v>4.7557006853587</v>
          </cell>
          <cell r="CZ950">
            <v>4.80463194975477</v>
          </cell>
          <cell r="DA950">
            <v>4.64507658211713</v>
          </cell>
        </row>
        <row r="951">
          <cell r="A951">
            <v>6356.05333675873</v>
          </cell>
          <cell r="B951">
            <v>5872.22058812159</v>
          </cell>
          <cell r="C951">
            <v>5983.87211458552</v>
          </cell>
          <cell r="D951">
            <v>4797.23604325572</v>
          </cell>
          <cell r="E951">
            <v>4727.93253002152</v>
          </cell>
          <cell r="F951">
            <v>6121.0532928554</v>
          </cell>
          <cell r="G951">
            <v>6461.61450311204</v>
          </cell>
          <cell r="H951">
            <v>6525.94906073027</v>
          </cell>
          <cell r="I951">
            <v>6415.79642749144</v>
          </cell>
          <cell r="J951">
            <v>6464.37628259025</v>
          </cell>
          <cell r="K951">
            <v>6281.9640782124</v>
          </cell>
          <cell r="L951">
            <v>8073.31961318146</v>
          </cell>
          <cell r="M951">
            <v>7416.66923641465</v>
          </cell>
          <cell r="N951">
            <v>7650.72071199652</v>
          </cell>
          <cell r="O951">
            <v>7591.71730127065</v>
          </cell>
        </row>
        <row r="951">
          <cell r="Z951">
            <v>7279.30822024295</v>
          </cell>
          <cell r="AA951">
            <v>6725.19586186978</v>
          </cell>
          <cell r="AB951">
            <v>7368.88757253952</v>
          </cell>
          <cell r="AC951">
            <v>5907.5950128547</v>
          </cell>
          <cell r="AD951">
            <v>5822.25064258314</v>
          </cell>
          <cell r="AE951">
            <v>6121.0532928554</v>
          </cell>
          <cell r="AF951">
            <v>6461.61450311204</v>
          </cell>
          <cell r="AG951">
            <v>6525.94906073027</v>
          </cell>
          <cell r="AH951">
            <v>6415.79642749144</v>
          </cell>
          <cell r="AI951">
            <v>6464.37628259025</v>
          </cell>
          <cell r="AJ951">
            <v>6281.9640782124</v>
          </cell>
          <cell r="AK951">
            <v>8073.31961318146</v>
          </cell>
          <cell r="AL951">
            <v>7416.66923641465</v>
          </cell>
          <cell r="AM951">
            <v>7650.72071199652</v>
          </cell>
          <cell r="AN951">
            <v>7591.71730127065</v>
          </cell>
        </row>
        <row r="951"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</row>
        <row r="951">
          <cell r="BX951">
            <v>4.13628666904183</v>
          </cell>
          <cell r="BY951">
            <v>3.74081259768012</v>
          </cell>
          <cell r="BZ951">
            <v>4.14535244585834</v>
          </cell>
          <cell r="CA951">
            <v>3.27347052900431</v>
          </cell>
          <cell r="CB951">
            <v>3.3654587006294</v>
          </cell>
          <cell r="CC951">
            <v>3.53206868735638</v>
          </cell>
          <cell r="CD951">
            <v>3.67150796810762</v>
          </cell>
          <cell r="CE951">
            <v>3.65191795905757</v>
          </cell>
          <cell r="CF951">
            <v>3.48408232864998</v>
          </cell>
          <cell r="CG951">
            <v>3.678188260172</v>
          </cell>
          <cell r="CH951">
            <v>3.70587401778245</v>
          </cell>
          <cell r="CI951">
            <v>4.33750264890835</v>
          </cell>
          <cell r="CJ951">
            <v>4.16690347084504</v>
          </cell>
          <cell r="CK951">
            <v>4.34520202396732</v>
          </cell>
          <cell r="CL951">
            <v>4.15560479373869</v>
          </cell>
          <cell r="CM951">
            <v>4.82154932386887</v>
          </cell>
          <cell r="CN951">
            <v>4.92545233448354</v>
          </cell>
          <cell r="CO951">
            <v>4.87020906886253</v>
          </cell>
          <cell r="CP951">
            <v>4.94435238461222</v>
          </cell>
          <cell r="CQ951">
            <v>4.73973179957083</v>
          </cell>
          <cell r="CR951">
            <v>4.74792834056502</v>
          </cell>
          <cell r="CS951">
            <v>4.82173907477811</v>
          </cell>
          <cell r="CT951">
            <v>4.89586915576971</v>
          </cell>
          <cell r="CU951">
            <v>5.04509446127</v>
          </cell>
          <cell r="CV951">
            <v>4.81503900821919</v>
          </cell>
          <cell r="CW951">
            <v>4.64421089483012</v>
          </cell>
          <cell r="CX951">
            <v>5.09940527120987</v>
          </cell>
          <cell r="CY951">
            <v>4.87643687591375</v>
          </cell>
          <cell r="CZ951">
            <v>4.82391349064736</v>
          </cell>
          <cell r="DA951">
            <v>5.00510190821606</v>
          </cell>
        </row>
        <row r="952">
          <cell r="A952">
            <v>5984.73934857109</v>
          </cell>
          <cell r="B952">
            <v>4899.41661680533</v>
          </cell>
          <cell r="C952">
            <v>4389.02993652132</v>
          </cell>
          <cell r="D952">
            <v>5033.94419855002</v>
          </cell>
          <cell r="E952">
            <v>5725.07258887622</v>
          </cell>
          <cell r="F952">
            <v>6075.98179475357</v>
          </cell>
          <cell r="G952">
            <v>7053.85314165471</v>
          </cell>
          <cell r="H952">
            <v>6186.86500586122</v>
          </cell>
          <cell r="I952">
            <v>7369.80521504058</v>
          </cell>
          <cell r="J952">
            <v>7030.89590667229</v>
          </cell>
          <cell r="K952">
            <v>5934.77018916075</v>
          </cell>
          <cell r="L952">
            <v>7061.7100108952</v>
          </cell>
          <cell r="M952">
            <v>6379.85617545481</v>
          </cell>
          <cell r="N952">
            <v>6214.36201366978</v>
          </cell>
          <cell r="O952">
            <v>6970.01583733813</v>
          </cell>
        </row>
        <row r="952">
          <cell r="Z952">
            <v>6854.05864738714</v>
          </cell>
          <cell r="AA952">
            <v>5611.086276896</v>
          </cell>
          <cell r="AB952">
            <v>5404.90631073189</v>
          </cell>
          <cell r="AC952">
            <v>6199.0911796286</v>
          </cell>
          <cell r="AD952">
            <v>7050.18680951185</v>
          </cell>
          <cell r="AE952">
            <v>6075.98179475357</v>
          </cell>
          <cell r="AF952">
            <v>7053.85314165471</v>
          </cell>
          <cell r="AG952">
            <v>6186.86500586122</v>
          </cell>
          <cell r="AH952">
            <v>7369.80521504058</v>
          </cell>
          <cell r="AI952">
            <v>7030.89590667229</v>
          </cell>
          <cell r="AJ952">
            <v>5934.77018916075</v>
          </cell>
          <cell r="AK952">
            <v>7061.7100108952</v>
          </cell>
          <cell r="AL952">
            <v>6379.85617545481</v>
          </cell>
          <cell r="AM952">
            <v>6214.36201366978</v>
          </cell>
          <cell r="AN952">
            <v>6970.01583733813</v>
          </cell>
        </row>
        <row r="952"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</row>
        <row r="952">
          <cell r="BX952">
            <v>3.97582333230804</v>
          </cell>
          <cell r="BY952">
            <v>3.19426598923339</v>
          </cell>
          <cell r="BZ952">
            <v>3.08098182609553</v>
          </cell>
          <cell r="CA952">
            <v>3.49326242677825</v>
          </cell>
          <cell r="CB952">
            <v>3.87333962026165</v>
          </cell>
          <cell r="CC952">
            <v>3.40367742570053</v>
          </cell>
          <cell r="CD952">
            <v>4.02249711260892</v>
          </cell>
          <cell r="CE952">
            <v>3.40367915261239</v>
          </cell>
          <cell r="CF952">
            <v>4.20337483142078</v>
          </cell>
          <cell r="CG952">
            <v>3.99507389781053</v>
          </cell>
          <cell r="CH952">
            <v>3.31355426611985</v>
          </cell>
          <cell r="CI952">
            <v>3.97299280920274</v>
          </cell>
          <cell r="CJ952">
            <v>3.64569337042073</v>
          </cell>
          <cell r="CK952">
            <v>3.45943065220526</v>
          </cell>
          <cell r="CL952">
            <v>3.94680429788442</v>
          </cell>
          <cell r="CM952">
            <v>4.72310797035659</v>
          </cell>
          <cell r="CN952">
            <v>4.81263588148243</v>
          </cell>
          <cell r="CO952">
            <v>4.80624792062526</v>
          </cell>
          <cell r="CP952">
            <v>4.86187677193809</v>
          </cell>
          <cell r="CQ952">
            <v>4.98680265448235</v>
          </cell>
          <cell r="CR952">
            <v>4.8907470900102</v>
          </cell>
          <cell r="CS952">
            <v>4.80438506346001</v>
          </cell>
          <cell r="CT952">
            <v>4.97999791535627</v>
          </cell>
          <cell r="CU952">
            <v>4.80357997425366</v>
          </cell>
          <cell r="CV952">
            <v>4.82162007616123</v>
          </cell>
          <cell r="CW952">
            <v>4.90701013111972</v>
          </cell>
          <cell r="CX952">
            <v>4.86966668300207</v>
          </cell>
          <cell r="CY952">
            <v>4.79443997039377</v>
          </cell>
          <cell r="CZ952">
            <v>4.92151774791806</v>
          </cell>
          <cell r="DA952">
            <v>4.83832801417649</v>
          </cell>
        </row>
        <row r="953">
          <cell r="A953">
            <v>6927.18099469774</v>
          </cell>
          <cell r="B953">
            <v>6480.71796062624</v>
          </cell>
          <cell r="C953">
            <v>5693.15706924005</v>
          </cell>
          <cell r="D953">
            <v>4629.5764437136</v>
          </cell>
          <cell r="E953">
            <v>4552.34084432198</v>
          </cell>
          <cell r="F953">
            <v>5338.41699403676</v>
          </cell>
          <cell r="G953">
            <v>6878.2384050397</v>
          </cell>
          <cell r="H953">
            <v>6171.82970271281</v>
          </cell>
          <cell r="I953">
            <v>6337.68750106007</v>
          </cell>
          <cell r="J953">
            <v>6577.5196522508</v>
          </cell>
          <cell r="K953">
            <v>7173.68968106744</v>
          </cell>
          <cell r="L953">
            <v>7086.16025319867</v>
          </cell>
          <cell r="M953">
            <v>6092.13329441946</v>
          </cell>
          <cell r="N953">
            <v>6890.84172141387</v>
          </cell>
          <cell r="O953">
            <v>6751.45674850905</v>
          </cell>
        </row>
        <row r="953">
          <cell r="Z953">
            <v>7933.39559726355</v>
          </cell>
          <cell r="AA953">
            <v>7422.08112871496</v>
          </cell>
          <cell r="AB953">
            <v>7010.88418547267</v>
          </cell>
          <cell r="AC953">
            <v>5701.12924690501</v>
          </cell>
          <cell r="AD953">
            <v>5606.01684516647</v>
          </cell>
          <cell r="AE953">
            <v>5338.41699403676</v>
          </cell>
          <cell r="AF953">
            <v>6878.2384050397</v>
          </cell>
          <cell r="AG953">
            <v>6171.82970271281</v>
          </cell>
          <cell r="AH953">
            <v>6337.68750106007</v>
          </cell>
          <cell r="AI953">
            <v>6577.5196522508</v>
          </cell>
          <cell r="AJ953">
            <v>7173.68968106744</v>
          </cell>
          <cell r="AK953">
            <v>7086.16025319867</v>
          </cell>
          <cell r="AL953">
            <v>6092.13329441946</v>
          </cell>
          <cell r="AM953">
            <v>6890.84172141387</v>
          </cell>
          <cell r="AN953">
            <v>6751.45674850905</v>
          </cell>
        </row>
        <row r="953"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</row>
        <row r="953">
          <cell r="BX953">
            <v>4.44348448868927</v>
          </cell>
          <cell r="BY953">
            <v>4.11075335563711</v>
          </cell>
          <cell r="BZ953">
            <v>4.04792569171429</v>
          </cell>
          <cell r="CA953">
            <v>3.16689812890678</v>
          </cell>
          <cell r="CB953">
            <v>3.30415355626704</v>
          </cell>
          <cell r="CC953">
            <v>3.06339755418267</v>
          </cell>
          <cell r="CD953">
            <v>3.86648543451391</v>
          </cell>
          <cell r="CE953">
            <v>3.44363877215089</v>
          </cell>
          <cell r="CF953">
            <v>3.62553066475083</v>
          </cell>
          <cell r="CG953">
            <v>3.72966691154696</v>
          </cell>
          <cell r="CH953">
            <v>3.92316025137878</v>
          </cell>
          <cell r="CI953">
            <v>3.93110524414951</v>
          </cell>
          <cell r="CJ953">
            <v>3.36984362138953</v>
          </cell>
          <cell r="CK953">
            <v>3.91907752510884</v>
          </cell>
          <cell r="CL953">
            <v>3.84748093864709</v>
          </cell>
          <cell r="CM953">
            <v>4.89150585734873</v>
          </cell>
          <cell r="CN953">
            <v>4.94665261731395</v>
          </cell>
          <cell r="CO953">
            <v>4.74512215412551</v>
          </cell>
          <cell r="CP953">
            <v>4.93212334199499</v>
          </cell>
          <cell r="CQ953">
            <v>4.64837665658683</v>
          </cell>
          <cell r="CR953">
            <v>4.77437215541703</v>
          </cell>
          <cell r="CS953">
            <v>4.87380312174894</v>
          </cell>
          <cell r="CT953">
            <v>4.91024860386979</v>
          </cell>
          <cell r="CU953">
            <v>4.78923749534964</v>
          </cell>
          <cell r="CV953">
            <v>4.83169200209197</v>
          </cell>
          <cell r="CW953">
            <v>5.00972253804425</v>
          </cell>
          <cell r="CX953">
            <v>4.93859524847103</v>
          </cell>
          <cell r="CY953">
            <v>4.95298240047473</v>
          </cell>
          <cell r="CZ953">
            <v>4.81720973720932</v>
          </cell>
          <cell r="DA953">
            <v>4.80759802886545</v>
          </cell>
        </row>
        <row r="954">
          <cell r="A954">
            <v>5945.14008796532</v>
          </cell>
          <cell r="B954">
            <v>5983.85386437765</v>
          </cell>
          <cell r="C954">
            <v>4511.46819117906</v>
          </cell>
          <cell r="D954">
            <v>5215.49610178849</v>
          </cell>
          <cell r="E954">
            <v>4958.29897515217</v>
          </cell>
          <cell r="F954">
            <v>7041.7587130131</v>
          </cell>
          <cell r="G954">
            <v>6965.22027685837</v>
          </cell>
          <cell r="H954">
            <v>6091.34193725084</v>
          </cell>
          <cell r="I954">
            <v>6916.93032474425</v>
          </cell>
          <cell r="J954">
            <v>6276.47080915524</v>
          </cell>
          <cell r="K954">
            <v>7093.17324139138</v>
          </cell>
          <cell r="L954">
            <v>6477.77710986303</v>
          </cell>
          <cell r="M954">
            <v>7252.75190972025</v>
          </cell>
          <cell r="N954">
            <v>7684.18304322791</v>
          </cell>
          <cell r="O954">
            <v>6791.32705253359</v>
          </cell>
        </row>
        <row r="954">
          <cell r="Z954">
            <v>6808.70735658281</v>
          </cell>
          <cell r="AA954">
            <v>6853.04454130169</v>
          </cell>
          <cell r="AB954">
            <v>5555.68388683545</v>
          </cell>
          <cell r="AC954">
            <v>6422.66473499986</v>
          </cell>
          <cell r="AD954">
            <v>6105.93725923319</v>
          </cell>
          <cell r="AE954">
            <v>7041.7587130131</v>
          </cell>
          <cell r="AF954">
            <v>6965.22027685837</v>
          </cell>
          <cell r="AG954">
            <v>6091.34193725084</v>
          </cell>
          <cell r="AH954">
            <v>6916.93032474425</v>
          </cell>
          <cell r="AI954">
            <v>6276.47080915524</v>
          </cell>
          <cell r="AJ954">
            <v>7093.17324139138</v>
          </cell>
          <cell r="AK954">
            <v>6477.77710986303</v>
          </cell>
          <cell r="AL954">
            <v>7252.75190972025</v>
          </cell>
          <cell r="AM954">
            <v>7684.18304322791</v>
          </cell>
          <cell r="AN954">
            <v>6791.32705253359</v>
          </cell>
        </row>
        <row r="954"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</row>
        <row r="954">
          <cell r="BX954">
            <v>4.01122261736223</v>
          </cell>
          <cell r="BY954">
            <v>3.8110916617762</v>
          </cell>
          <cell r="BZ954">
            <v>3.1540162241315</v>
          </cell>
          <cell r="CA954">
            <v>3.61928056724888</v>
          </cell>
          <cell r="CB954">
            <v>3.41633280826309</v>
          </cell>
          <cell r="CC954">
            <v>3.90679554523199</v>
          </cell>
          <cell r="CD954">
            <v>3.96075345796022</v>
          </cell>
          <cell r="CE954">
            <v>3.40108914906259</v>
          </cell>
          <cell r="CF954">
            <v>3.84526057562413</v>
          </cell>
          <cell r="CG954">
            <v>3.63137407005742</v>
          </cell>
          <cell r="CH954">
            <v>4.08623194402384</v>
          </cell>
          <cell r="CI954">
            <v>3.65550760390766</v>
          </cell>
          <cell r="CJ954">
            <v>4.08589125689926</v>
          </cell>
          <cell r="CK954">
            <v>4.26514153480371</v>
          </cell>
          <cell r="CL954">
            <v>3.90565175963185</v>
          </cell>
          <cell r="CM954">
            <v>4.65045063243783</v>
          </cell>
          <cell r="CN954">
            <v>4.9265318609436</v>
          </cell>
          <cell r="CO954">
            <v>4.82592690180151</v>
          </cell>
          <cell r="CP954">
            <v>4.86183411669053</v>
          </cell>
          <cell r="CQ954">
            <v>4.8966526886123</v>
          </cell>
          <cell r="CR954">
            <v>4.93818767870736</v>
          </cell>
          <cell r="CS954">
            <v>4.81797099506709</v>
          </cell>
          <cell r="CT954">
            <v>4.90684228370265</v>
          </cell>
          <cell r="CU954">
            <v>4.92827304358153</v>
          </cell>
          <cell r="CV954">
            <v>4.73534538284838</v>
          </cell>
          <cell r="CW954">
            <v>4.75581210574678</v>
          </cell>
          <cell r="CX954">
            <v>4.85495763395443</v>
          </cell>
          <cell r="CY954">
            <v>4.86321145815205</v>
          </cell>
          <cell r="CZ954">
            <v>4.93595725042805</v>
          </cell>
          <cell r="DA954">
            <v>4.76396172303576</v>
          </cell>
        </row>
        <row r="955">
          <cell r="A955">
            <v>6294.21277254775</v>
          </cell>
          <cell r="B955">
            <v>6393.56554983281</v>
          </cell>
          <cell r="C955">
            <v>5160.80372469511</v>
          </cell>
          <cell r="D955">
            <v>4749.81561718343</v>
          </cell>
          <cell r="E955">
            <v>4655.86270835095</v>
          </cell>
          <cell r="F955">
            <v>6648.53753430544</v>
          </cell>
          <cell r="G955">
            <v>6063.44386279163</v>
          </cell>
          <cell r="H955">
            <v>6053.15097133865</v>
          </cell>
          <cell r="I955">
            <v>6250.76577459432</v>
          </cell>
          <cell r="J955">
            <v>6446.3179946085</v>
          </cell>
          <cell r="K955">
            <v>8414.34680863652</v>
          </cell>
          <cell r="L955">
            <v>7093.58252614375</v>
          </cell>
          <cell r="M955">
            <v>7347.87926244135</v>
          </cell>
          <cell r="N955">
            <v>6869.51016905304</v>
          </cell>
          <cell r="O955">
            <v>6861.21571962744</v>
          </cell>
        </row>
        <row r="955">
          <cell r="Z955">
            <v>7208.48494303694</v>
          </cell>
          <cell r="AA955">
            <v>7322.26930733932</v>
          </cell>
          <cell r="AB955">
            <v>6355.31336616067</v>
          </cell>
          <cell r="AC955">
            <v>5849.19874674519</v>
          </cell>
          <cell r="AD955">
            <v>5733.49967947868</v>
          </cell>
          <cell r="AE955">
            <v>6648.53753430544</v>
          </cell>
          <cell r="AF955">
            <v>6063.44386279163</v>
          </cell>
          <cell r="AG955">
            <v>6053.15097133865</v>
          </cell>
          <cell r="AH955">
            <v>6250.76577459432</v>
          </cell>
          <cell r="AI955">
            <v>6446.3179946085</v>
          </cell>
          <cell r="AJ955">
            <v>8414.34680863652</v>
          </cell>
          <cell r="AK955">
            <v>7093.58252614375</v>
          </cell>
          <cell r="AL955">
            <v>7347.87926244135</v>
          </cell>
          <cell r="AM955">
            <v>6869.51016905304</v>
          </cell>
          <cell r="AN955">
            <v>6861.21571962744</v>
          </cell>
        </row>
        <row r="955"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</row>
        <row r="955">
          <cell r="BX955">
            <v>4.08199090591773</v>
          </cell>
          <cell r="BY955">
            <v>4.02248362420481</v>
          </cell>
          <cell r="BZ955">
            <v>3.43071200448138</v>
          </cell>
          <cell r="CA955">
            <v>3.17183832805864</v>
          </cell>
          <cell r="CB955">
            <v>3.13565499467344</v>
          </cell>
          <cell r="CC955">
            <v>3.7498506908555</v>
          </cell>
          <cell r="CD955">
            <v>3.41066313091683</v>
          </cell>
          <cell r="CE955">
            <v>3.49524089502399</v>
          </cell>
          <cell r="CF955">
            <v>3.51224593172936</v>
          </cell>
          <cell r="CG955">
            <v>3.59607066295716</v>
          </cell>
          <cell r="CH955">
            <v>4.64164014904103</v>
          </cell>
          <cell r="CI955">
            <v>3.97333459460134</v>
          </cell>
          <cell r="CJ955">
            <v>4.25377508122629</v>
          </cell>
          <cell r="CK955">
            <v>3.79768273157804</v>
          </cell>
          <cell r="CL955">
            <v>3.92027642802685</v>
          </cell>
          <cell r="CM955">
            <v>4.83814743141851</v>
          </cell>
          <cell r="CN955">
            <v>4.98722025372954</v>
          </cell>
          <cell r="CO955">
            <v>5.07527808186517</v>
          </cell>
          <cell r="CP955">
            <v>5.05233886106851</v>
          </cell>
          <cell r="CQ955">
            <v>5.00954930520905</v>
          </cell>
          <cell r="CR955">
            <v>4.85757242849276</v>
          </cell>
          <cell r="CS955">
            <v>4.87065838193374</v>
          </cell>
          <cell r="CT955">
            <v>4.74473026667527</v>
          </cell>
          <cell r="CU955">
            <v>4.87590733015324</v>
          </cell>
          <cell r="CV955">
            <v>4.9112341903162</v>
          </cell>
          <cell r="CW955">
            <v>4.96656445026902</v>
          </cell>
          <cell r="CX955">
            <v>4.8912247915825</v>
          </cell>
          <cell r="CY955">
            <v>4.73254360587389</v>
          </cell>
          <cell r="CZ955">
            <v>4.95580519381732</v>
          </cell>
          <cell r="DA955">
            <v>4.79503209321182</v>
          </cell>
        </row>
        <row r="956">
          <cell r="A956">
            <v>7025.83053817954</v>
          </cell>
          <cell r="B956">
            <v>4918.32834147979</v>
          </cell>
          <cell r="C956">
            <v>4631.02903829843</v>
          </cell>
          <cell r="D956">
            <v>5438.08890905706</v>
          </cell>
          <cell r="E956">
            <v>4749.41695293728</v>
          </cell>
          <cell r="F956">
            <v>5907.16594408449</v>
          </cell>
          <cell r="G956">
            <v>5369.26370120019</v>
          </cell>
          <cell r="H956">
            <v>7595.62052278415</v>
          </cell>
          <cell r="I956">
            <v>5755.72513264562</v>
          </cell>
          <cell r="J956">
            <v>6928.16374069006</v>
          </cell>
          <cell r="K956">
            <v>5507.61359960456</v>
          </cell>
          <cell r="L956">
            <v>5756.54581803893</v>
          </cell>
          <cell r="M956">
            <v>6960.16559434605</v>
          </cell>
          <cell r="N956">
            <v>6473.7196745139</v>
          </cell>
          <cell r="O956">
            <v>7276.12464353472</v>
          </cell>
        </row>
        <row r="956">
          <cell r="Z956">
            <v>8046.37457883334</v>
          </cell>
          <cell r="AA956">
            <v>5632.74504304977</v>
          </cell>
          <cell r="AB956">
            <v>5702.91805622097</v>
          </cell>
          <cell r="AC956">
            <v>6696.77844261403</v>
          </cell>
          <cell r="AD956">
            <v>5848.70780844424</v>
          </cell>
          <cell r="AE956">
            <v>5907.16594408449</v>
          </cell>
          <cell r="AF956">
            <v>5369.26370120019</v>
          </cell>
          <cell r="AG956">
            <v>7595.62052278415</v>
          </cell>
          <cell r="AH956">
            <v>5755.72513264562</v>
          </cell>
          <cell r="AI956">
            <v>6928.16374069006</v>
          </cell>
          <cell r="AJ956">
            <v>5507.61359960456</v>
          </cell>
          <cell r="AK956">
            <v>5756.54581803893</v>
          </cell>
          <cell r="AL956">
            <v>6960.16559434605</v>
          </cell>
          <cell r="AM956">
            <v>6473.7196745139</v>
          </cell>
          <cell r="AN956">
            <v>7276.12464353472</v>
          </cell>
        </row>
        <row r="956"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</row>
        <row r="956">
          <cell r="BX956">
            <v>4.50684035955682</v>
          </cell>
          <cell r="BY956">
            <v>3.2140609676209</v>
          </cell>
          <cell r="BZ956">
            <v>3.26917822610567</v>
          </cell>
          <cell r="CA956">
            <v>3.76093112945247</v>
          </cell>
          <cell r="CB956">
            <v>3.33749616387149</v>
          </cell>
          <cell r="CC956">
            <v>3.34643509989958</v>
          </cell>
          <cell r="CD956">
            <v>3.06669515945112</v>
          </cell>
          <cell r="CE956">
            <v>4.20004795887386</v>
          </cell>
          <cell r="CF956">
            <v>3.19871036853804</v>
          </cell>
          <cell r="CG956">
            <v>3.77741831180934</v>
          </cell>
          <cell r="CH956">
            <v>3.15421340709596</v>
          </cell>
          <cell r="CI956">
            <v>3.29991135805865</v>
          </cell>
          <cell r="CJ956">
            <v>3.87541009726702</v>
          </cell>
          <cell r="CK956">
            <v>3.6871441186015</v>
          </cell>
          <cell r="CL956">
            <v>4.03364475959128</v>
          </cell>
          <cell r="CM956">
            <v>4.89142283752539</v>
          </cell>
          <cell r="CN956">
            <v>4.80145783032844</v>
          </cell>
          <cell r="CO956">
            <v>4.77931515203887</v>
          </cell>
          <cell r="CP956">
            <v>4.87840313141114</v>
          </cell>
          <cell r="CQ956">
            <v>4.80116117672136</v>
          </cell>
          <cell r="CR956">
            <v>4.83619607194792</v>
          </cell>
          <cell r="CS956">
            <v>4.79679614219315</v>
          </cell>
          <cell r="CT956">
            <v>4.95468609984257</v>
          </cell>
          <cell r="CU956">
            <v>4.92983363156477</v>
          </cell>
          <cell r="CV956">
            <v>5.02493209796156</v>
          </cell>
          <cell r="CW956">
            <v>4.78387172337089</v>
          </cell>
          <cell r="CX956">
            <v>4.77932789529973</v>
          </cell>
          <cell r="CY956">
            <v>4.92049779383926</v>
          </cell>
          <cell r="CZ956">
            <v>4.8102861498852</v>
          </cell>
          <cell r="DA956">
            <v>4.94207825740674</v>
          </cell>
        </row>
        <row r="957">
          <cell r="A957">
            <v>6413.99019554681</v>
          </cell>
          <cell r="B957">
            <v>6292.15205683027</v>
          </cell>
          <cell r="C957">
            <v>4800.76050994827</v>
          </cell>
          <cell r="D957">
            <v>4305.87890179754</v>
          </cell>
          <cell r="E957">
            <v>4961.89604293434</v>
          </cell>
          <cell r="F957">
            <v>5980.49617457272</v>
          </cell>
          <cell r="G957">
            <v>6143.24678670118</v>
          </cell>
          <cell r="H957">
            <v>6121.2739474482</v>
          </cell>
          <cell r="I957">
            <v>6594.46727399267</v>
          </cell>
          <cell r="J957">
            <v>6324.49448536418</v>
          </cell>
          <cell r="K957">
            <v>6573.27520809728</v>
          </cell>
          <cell r="L957">
            <v>6766.52479951358</v>
          </cell>
          <cell r="M957">
            <v>7846.47733531447</v>
          </cell>
          <cell r="N957">
            <v>7350.89064535504</v>
          </cell>
          <cell r="O957">
            <v>8342.83869362679</v>
          </cell>
        </row>
        <row r="957">
          <cell r="Z957">
            <v>7345.66075539115</v>
          </cell>
          <cell r="AA957">
            <v>7206.12489599721</v>
          </cell>
          <cell r="AB957">
            <v>5911.93524578636</v>
          </cell>
          <cell r="AC957">
            <v>5302.50929844843</v>
          </cell>
          <cell r="AD957">
            <v>6110.36689736217</v>
          </cell>
          <cell r="AE957">
            <v>5980.49617457272</v>
          </cell>
          <cell r="AF957">
            <v>6143.24678670118</v>
          </cell>
          <cell r="AG957">
            <v>6121.2739474482</v>
          </cell>
          <cell r="AH957">
            <v>6594.46727399267</v>
          </cell>
          <cell r="AI957">
            <v>6324.49448536418</v>
          </cell>
          <cell r="AJ957">
            <v>6573.27520809728</v>
          </cell>
          <cell r="AK957">
            <v>6766.52479951358</v>
          </cell>
          <cell r="AL957">
            <v>7846.47733531447</v>
          </cell>
          <cell r="AM957">
            <v>7350.89064535504</v>
          </cell>
          <cell r="AN957">
            <v>8342.83869362679</v>
          </cell>
        </row>
        <row r="957"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</row>
        <row r="957">
          <cell r="BX957">
            <v>4.02916366823328</v>
          </cell>
          <cell r="BY957">
            <v>3.94485299193454</v>
          </cell>
          <cell r="BZ957">
            <v>3.44476520273431</v>
          </cell>
          <cell r="CA957">
            <v>2.95472854466807</v>
          </cell>
          <cell r="CB957">
            <v>3.43861518164834</v>
          </cell>
          <cell r="CC957">
            <v>3.48694803768042</v>
          </cell>
          <cell r="CD957">
            <v>3.41256693062622</v>
          </cell>
          <cell r="CE957">
            <v>3.43180920035546</v>
          </cell>
          <cell r="CF957">
            <v>3.73467726442014</v>
          </cell>
          <cell r="CG957">
            <v>3.62729480259434</v>
          </cell>
          <cell r="CH957">
            <v>3.66600106565577</v>
          </cell>
          <cell r="CI957">
            <v>3.82295440450902</v>
          </cell>
          <cell r="CJ957">
            <v>4.38925221679219</v>
          </cell>
          <cell r="CK957">
            <v>4.05742100442731</v>
          </cell>
          <cell r="CL957">
            <v>4.61168247189285</v>
          </cell>
          <cell r="CM957">
            <v>4.99485739897985</v>
          </cell>
          <cell r="CN957">
            <v>5.00470054894419</v>
          </cell>
          <cell r="CO957">
            <v>4.70194103572328</v>
          </cell>
          <cell r="CP957">
            <v>4.91666916803253</v>
          </cell>
          <cell r="CQ957">
            <v>4.86845149611213</v>
          </cell>
          <cell r="CR957">
            <v>4.69892893417655</v>
          </cell>
          <cell r="CS957">
            <v>4.93200967377402</v>
          </cell>
          <cell r="CT957">
            <v>4.88681409004777</v>
          </cell>
          <cell r="CU957">
            <v>4.83764254531438</v>
          </cell>
          <cell r="CV957">
            <v>4.77694345088512</v>
          </cell>
          <cell r="CW957">
            <v>4.91242987940807</v>
          </cell>
          <cell r="CX957">
            <v>4.84924018094253</v>
          </cell>
          <cell r="CY957">
            <v>4.89769033930217</v>
          </cell>
          <cell r="CZ957">
            <v>4.96360284122719</v>
          </cell>
          <cell r="DA957">
            <v>4.95634563971285</v>
          </cell>
        </row>
        <row r="958">
          <cell r="A958">
            <v>5310.47947783825</v>
          </cell>
          <cell r="B958">
            <v>5697.02195679112</v>
          </cell>
          <cell r="C958">
            <v>5338.77632899238</v>
          </cell>
          <cell r="D958">
            <v>4974.86402329589</v>
          </cell>
          <cell r="E958">
            <v>4853.44324746017</v>
          </cell>
          <cell r="F958">
            <v>6700.77934117315</v>
          </cell>
          <cell r="G958">
            <v>6956.00087992196</v>
          </cell>
          <cell r="H958">
            <v>5762.43215205232</v>
          </cell>
          <cell r="I958">
            <v>7070.46334553743</v>
          </cell>
          <cell r="J958">
            <v>6685.67408624432</v>
          </cell>
          <cell r="K958">
            <v>6423.69061993191</v>
          </cell>
          <cell r="L958">
            <v>6839.40343201667</v>
          </cell>
          <cell r="M958">
            <v>6721.71717115548</v>
          </cell>
          <cell r="N958">
            <v>6298.79157054737</v>
          </cell>
          <cell r="O958">
            <v>6336.63105395289</v>
          </cell>
        </row>
        <row r="958">
          <cell r="Z958">
            <v>6081.85848487112</v>
          </cell>
          <cell r="AA958">
            <v>6524.54857814677</v>
          </cell>
          <cell r="AB958">
            <v>6574.47916498548</v>
          </cell>
          <cell r="AC958">
            <v>6126.33642135888</v>
          </cell>
          <cell r="AD958">
            <v>5976.81182775617</v>
          </cell>
          <cell r="AE958">
            <v>6700.77934117315</v>
          </cell>
          <cell r="AF958">
            <v>6956.00087992196</v>
          </cell>
          <cell r="AG958">
            <v>5762.43215205232</v>
          </cell>
          <cell r="AH958">
            <v>7070.46334553743</v>
          </cell>
          <cell r="AI958">
            <v>6685.67408624432</v>
          </cell>
          <cell r="AJ958">
            <v>6423.69061993191</v>
          </cell>
          <cell r="AK958">
            <v>6839.40343201667</v>
          </cell>
          <cell r="AL958">
            <v>6721.71717115548</v>
          </cell>
          <cell r="AM958">
            <v>6298.79157054737</v>
          </cell>
          <cell r="AN958">
            <v>6336.63105395289</v>
          </cell>
        </row>
        <row r="958"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</row>
        <row r="958">
          <cell r="BX958">
            <v>3.44132574771817</v>
          </cell>
          <cell r="BY958">
            <v>3.68243661348803</v>
          </cell>
          <cell r="BZ958">
            <v>3.72364398550941</v>
          </cell>
          <cell r="CA958">
            <v>3.41992479772595</v>
          </cell>
          <cell r="CB958">
            <v>3.34075912191492</v>
          </cell>
          <cell r="CC958">
            <v>3.7315086764184</v>
          </cell>
          <cell r="CD958">
            <v>4.02117209912005</v>
          </cell>
          <cell r="CE958">
            <v>3.23669547187352</v>
          </cell>
          <cell r="CF958">
            <v>3.9149055146402</v>
          </cell>
          <cell r="CG958">
            <v>3.74359509953941</v>
          </cell>
          <cell r="CH958">
            <v>3.59855297658711</v>
          </cell>
          <cell r="CI958">
            <v>3.85250321694412</v>
          </cell>
          <cell r="CJ958">
            <v>3.79274649547673</v>
          </cell>
          <cell r="CK958">
            <v>3.54681539153422</v>
          </cell>
          <cell r="CL958">
            <v>3.50782508131388</v>
          </cell>
          <cell r="CM958">
            <v>4.84192058743544</v>
          </cell>
          <cell r="CN958">
            <v>4.8542520707871</v>
          </cell>
          <cell r="CO958">
            <v>4.8372700921427</v>
          </cell>
          <cell r="CP958">
            <v>4.90785158707274</v>
          </cell>
          <cell r="CQ958">
            <v>4.90152876271227</v>
          </cell>
          <cell r="CR958">
            <v>4.91980621159342</v>
          </cell>
          <cell r="CS958">
            <v>4.73929893761343</v>
          </cell>
          <cell r="CT958">
            <v>4.87765546227003</v>
          </cell>
          <cell r="CU958">
            <v>4.94804596971417</v>
          </cell>
          <cell r="CV958">
            <v>4.89286763598782</v>
          </cell>
          <cell r="CW958">
            <v>4.89061922886189</v>
          </cell>
          <cell r="CX958">
            <v>4.86387435373243</v>
          </cell>
          <cell r="CY958">
            <v>4.85549548449401</v>
          </cell>
          <cell r="CZ958">
            <v>4.86548108710963</v>
          </cell>
          <cell r="DA958">
            <v>4.94911593996184</v>
          </cell>
        </row>
        <row r="959">
          <cell r="A959">
            <v>7194.46203155197</v>
          </cell>
          <cell r="B959">
            <v>5305.66341250513</v>
          </cell>
          <cell r="C959">
            <v>5025.73488607722</v>
          </cell>
          <cell r="D959">
            <v>4447.34945753317</v>
          </cell>
          <cell r="E959">
            <v>5180.62064151758</v>
          </cell>
          <cell r="F959">
            <v>6365.04483514446</v>
          </cell>
          <cell r="G959">
            <v>5909.06164810043</v>
          </cell>
          <cell r="H959">
            <v>6092.16489548862</v>
          </cell>
          <cell r="I959">
            <v>8344.0168416487</v>
          </cell>
          <cell r="J959">
            <v>6684.41637058863</v>
          </cell>
          <cell r="K959">
            <v>5625.25514115829</v>
          </cell>
          <cell r="L959">
            <v>7250.12185463349</v>
          </cell>
          <cell r="M959">
            <v>7360.08141091643</v>
          </cell>
          <cell r="N959">
            <v>7347.13472503656</v>
          </cell>
          <cell r="O959">
            <v>6903.85035716655</v>
          </cell>
        </row>
        <row r="959">
          <cell r="Z959">
            <v>8239.50080840709</v>
          </cell>
          <cell r="AA959">
            <v>6076.34285715198</v>
          </cell>
          <cell r="AB959">
            <v>6188.98175557984</v>
          </cell>
          <cell r="AC959">
            <v>5476.72435520065</v>
          </cell>
          <cell r="AD959">
            <v>6379.71706819554</v>
          </cell>
          <cell r="AE959">
            <v>6365.04483514446</v>
          </cell>
          <cell r="AF959">
            <v>5909.06164810043</v>
          </cell>
          <cell r="AG959">
            <v>6092.16489548862</v>
          </cell>
          <cell r="AH959">
            <v>8344.0168416487</v>
          </cell>
          <cell r="AI959">
            <v>6684.41637058863</v>
          </cell>
          <cell r="AJ959">
            <v>5625.25514115829</v>
          </cell>
          <cell r="AK959">
            <v>7250.12185463349</v>
          </cell>
          <cell r="AL959">
            <v>7360.08141091643</v>
          </cell>
          <cell r="AM959">
            <v>7347.13472503656</v>
          </cell>
          <cell r="AN959">
            <v>6903.85035716655</v>
          </cell>
        </row>
        <row r="959"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</row>
        <row r="959">
          <cell r="BX959">
            <v>4.67803431099557</v>
          </cell>
          <cell r="BY959">
            <v>3.43420278296861</v>
          </cell>
          <cell r="BZ959">
            <v>3.44352281934876</v>
          </cell>
          <cell r="CA959">
            <v>3.11101470974378</v>
          </cell>
          <cell r="CB959">
            <v>3.57120728295197</v>
          </cell>
          <cell r="CC959">
            <v>3.62980775841561</v>
          </cell>
          <cell r="CD959">
            <v>3.34108906191566</v>
          </cell>
          <cell r="CE959">
            <v>3.43466536070133</v>
          </cell>
          <cell r="CF959">
            <v>4.6875432774611</v>
          </cell>
          <cell r="CG959">
            <v>3.7011893262014</v>
          </cell>
          <cell r="CH959">
            <v>3.21557791744465</v>
          </cell>
          <cell r="CI959">
            <v>4.11856019894866</v>
          </cell>
          <cell r="CJ959">
            <v>4.14614974522819</v>
          </cell>
          <cell r="CK959">
            <v>4.06524215233584</v>
          </cell>
          <cell r="CL959">
            <v>3.95046321465717</v>
          </cell>
          <cell r="CM959">
            <v>4.8255257052079</v>
          </cell>
          <cell r="CN959">
            <v>4.84756309664923</v>
          </cell>
          <cell r="CO959">
            <v>4.92406041382227</v>
          </cell>
          <cell r="CP959">
            <v>4.82309653304709</v>
          </cell>
          <cell r="CQ959">
            <v>4.89433278841152</v>
          </cell>
          <cell r="CR959">
            <v>4.80424313380375</v>
          </cell>
          <cell r="CS959">
            <v>4.84548890938974</v>
          </cell>
          <cell r="CT959">
            <v>4.85953098032175</v>
          </cell>
          <cell r="CU959">
            <v>4.8768232656164</v>
          </cell>
          <cell r="CV959">
            <v>4.94799587225046</v>
          </cell>
          <cell r="CW959">
            <v>4.79281121983476</v>
          </cell>
          <cell r="CX959">
            <v>4.82288629701505</v>
          </cell>
          <cell r="CY959">
            <v>4.86345352780805</v>
          </cell>
          <cell r="CZ959">
            <v>4.95152206896479</v>
          </cell>
          <cell r="DA959">
            <v>4.7879596606816</v>
          </cell>
        </row>
        <row r="960">
          <cell r="A960">
            <v>6540.71040892475</v>
          </cell>
          <cell r="B960">
            <v>5178.90290728212</v>
          </cell>
          <cell r="C960">
            <v>4683.0661754077</v>
          </cell>
          <cell r="D960">
            <v>4099.65425253606</v>
          </cell>
          <cell r="E960">
            <v>5086.26957308814</v>
          </cell>
          <cell r="F960">
            <v>6377.47774774244</v>
          </cell>
          <cell r="G960">
            <v>6834.51146204796</v>
          </cell>
          <cell r="H960">
            <v>7411.45598334708</v>
          </cell>
          <cell r="I960">
            <v>5635.48152419357</v>
          </cell>
          <cell r="J960">
            <v>7324.60919896002</v>
          </cell>
          <cell r="K960">
            <v>7475.85588115894</v>
          </cell>
          <cell r="L960">
            <v>6890.13269589922</v>
          </cell>
          <cell r="M960">
            <v>6958.43890959652</v>
          </cell>
          <cell r="N960">
            <v>7434.59185525582</v>
          </cell>
          <cell r="O960">
            <v>8067.44271987919</v>
          </cell>
        </row>
        <row r="960">
          <cell r="Z960">
            <v>7490.78784008352</v>
          </cell>
          <cell r="AA960">
            <v>5931.16962798229</v>
          </cell>
          <cell r="AB960">
            <v>5766.99960836852</v>
          </cell>
          <cell r="AC960">
            <v>5048.55229101337</v>
          </cell>
          <cell r="AD960">
            <v>6263.5276840824</v>
          </cell>
          <cell r="AE960">
            <v>6377.47774774244</v>
          </cell>
          <cell r="AF960">
            <v>6834.51146204796</v>
          </cell>
          <cell r="AG960">
            <v>7411.45598334708</v>
          </cell>
          <cell r="AH960">
            <v>5635.48152419357</v>
          </cell>
          <cell r="AI960">
            <v>7324.60919896002</v>
          </cell>
          <cell r="AJ960">
            <v>7475.85588115894</v>
          </cell>
          <cell r="AK960">
            <v>6890.13269589922</v>
          </cell>
          <cell r="AL960">
            <v>6958.43890959652</v>
          </cell>
          <cell r="AM960">
            <v>7434.59185525582</v>
          </cell>
          <cell r="AN960">
            <v>8067.44271987919</v>
          </cell>
        </row>
        <row r="960"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</row>
        <row r="960">
          <cell r="BX960">
            <v>4.1663871959105</v>
          </cell>
          <cell r="BY960">
            <v>3.30288601117938</v>
          </cell>
          <cell r="BZ960">
            <v>3.2682573909311</v>
          </cell>
          <cell r="CA960">
            <v>2.82619238440683</v>
          </cell>
          <cell r="CB960">
            <v>3.47591229468768</v>
          </cell>
          <cell r="CC960">
            <v>3.69657447108921</v>
          </cell>
          <cell r="CD960">
            <v>3.82766302612779</v>
          </cell>
          <cell r="CE960">
            <v>4.05148127846277</v>
          </cell>
          <cell r="CF960">
            <v>3.1230752197884</v>
          </cell>
          <cell r="CG960">
            <v>4.06536393918008</v>
          </cell>
          <cell r="CH960">
            <v>4.30036568816153</v>
          </cell>
          <cell r="CI960">
            <v>3.85487175627411</v>
          </cell>
          <cell r="CJ960">
            <v>4.10655222046402</v>
          </cell>
          <cell r="CK960">
            <v>4.19697652220661</v>
          </cell>
          <cell r="CL960">
            <v>4.65502558913657</v>
          </cell>
          <cell r="CM960">
            <v>4.92577992543077</v>
          </cell>
          <cell r="CN960">
            <v>4.91987302852416</v>
          </cell>
          <cell r="CO960">
            <v>4.83438023298886</v>
          </cell>
          <cell r="CP960">
            <v>4.89409361821221</v>
          </cell>
          <cell r="CQ960">
            <v>4.93693406638321</v>
          </cell>
          <cell r="CR960">
            <v>4.72668464041209</v>
          </cell>
          <cell r="CS960">
            <v>4.89193766778899</v>
          </cell>
          <cell r="CT960">
            <v>5.01183578619163</v>
          </cell>
          <cell r="CU960">
            <v>4.94374112762984</v>
          </cell>
          <cell r="CV960">
            <v>4.93619335516402</v>
          </cell>
          <cell r="CW960">
            <v>4.76280354274669</v>
          </cell>
          <cell r="CX960">
            <v>4.8969400469554</v>
          </cell>
          <cell r="CY960">
            <v>4.64238981198715</v>
          </cell>
          <cell r="CZ960">
            <v>4.85319484184556</v>
          </cell>
          <cell r="DA960">
            <v>4.74811198584393</v>
          </cell>
        </row>
        <row r="961">
          <cell r="A961">
            <v>6350.25503175893</v>
          </cell>
          <cell r="B961">
            <v>6319.57132169301</v>
          </cell>
          <cell r="C961">
            <v>5484.41786382676</v>
          </cell>
          <cell r="D961">
            <v>4435.47483234777</v>
          </cell>
          <cell r="E961">
            <v>4360.63944748579</v>
          </cell>
          <cell r="F961">
            <v>6259.58648050312</v>
          </cell>
          <cell r="G961">
            <v>5766.19256394464</v>
          </cell>
          <cell r="H961">
            <v>6053.62506432903</v>
          </cell>
          <cell r="I961">
            <v>6265.85532014321</v>
          </cell>
          <cell r="J961">
            <v>5475.83188036613</v>
          </cell>
          <cell r="K961">
            <v>6845.18042607409</v>
          </cell>
          <cell r="L961">
            <v>7097.99908217542</v>
          </cell>
          <cell r="M961">
            <v>7531.05561872966</v>
          </cell>
          <cell r="N961">
            <v>7405.76019037617</v>
          </cell>
          <cell r="O961">
            <v>9029.76995684473</v>
          </cell>
        </row>
        <row r="961">
          <cell r="Z961">
            <v>7272.66767665211</v>
          </cell>
          <cell r="AA961">
            <v>7237.52697359685</v>
          </cell>
          <cell r="AB961">
            <v>6753.83060758579</v>
          </cell>
          <cell r="AC961">
            <v>5462.10125225299</v>
          </cell>
          <cell r="AD961">
            <v>5369.94461405353</v>
          </cell>
          <cell r="AE961">
            <v>6259.58648050312</v>
          </cell>
          <cell r="AF961">
            <v>5766.19256394464</v>
          </cell>
          <cell r="AG961">
            <v>6053.62506432903</v>
          </cell>
          <cell r="AH961">
            <v>6265.85532014321</v>
          </cell>
          <cell r="AI961">
            <v>5475.83188036613</v>
          </cell>
          <cell r="AJ961">
            <v>6845.18042607409</v>
          </cell>
          <cell r="AK961">
            <v>7097.99908217542</v>
          </cell>
          <cell r="AL961">
            <v>7531.05561872966</v>
          </cell>
          <cell r="AM961">
            <v>7405.76019037617</v>
          </cell>
          <cell r="AN961">
            <v>9029.76995684473</v>
          </cell>
        </row>
        <row r="961"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</row>
        <row r="961">
          <cell r="BX961">
            <v>4.07827569383908</v>
          </cell>
          <cell r="BY961">
            <v>4.01464758942352</v>
          </cell>
          <cell r="BZ961">
            <v>3.7816919830606</v>
          </cell>
          <cell r="CA961">
            <v>3.08607821355806</v>
          </cell>
          <cell r="CB961">
            <v>2.98423071390272</v>
          </cell>
          <cell r="CC961">
            <v>3.46836402109323</v>
          </cell>
          <cell r="CD961">
            <v>3.34691456354288</v>
          </cell>
          <cell r="CE961">
            <v>3.37194995639344</v>
          </cell>
          <cell r="CF961">
            <v>3.46114082756739</v>
          </cell>
          <cell r="CG961">
            <v>3.11338790142369</v>
          </cell>
          <cell r="CH961">
            <v>3.86243918318744</v>
          </cell>
          <cell r="CI961">
            <v>3.9626982673313</v>
          </cell>
          <cell r="CJ961">
            <v>4.17487356329965</v>
          </cell>
          <cell r="CK961">
            <v>4.1969931360685</v>
          </cell>
          <cell r="CL961">
            <v>5.01070556309779</v>
          </cell>
          <cell r="CM961">
            <v>4.88567189129336</v>
          </cell>
          <cell r="CN961">
            <v>4.93912369190052</v>
          </cell>
          <cell r="CO961">
            <v>4.89295415467963</v>
          </cell>
          <cell r="CP961">
            <v>4.8490867468402</v>
          </cell>
          <cell r="CQ961">
            <v>4.92997306014719</v>
          </cell>
          <cell r="CR961">
            <v>4.94456518897139</v>
          </cell>
          <cell r="CS961">
            <v>4.72010490453062</v>
          </cell>
          <cell r="CT961">
            <v>4.91860032424262</v>
          </cell>
          <cell r="CU961">
            <v>4.95984640895623</v>
          </cell>
          <cell r="CV961">
            <v>4.81863474751429</v>
          </cell>
          <cell r="CW961">
            <v>4.85546000495701</v>
          </cell>
          <cell r="CX961">
            <v>4.90740690205876</v>
          </cell>
          <cell r="CY961">
            <v>4.9421925669295</v>
          </cell>
          <cell r="CZ961">
            <v>4.83435480793813</v>
          </cell>
          <cell r="DA961">
            <v>4.93724795054268</v>
          </cell>
        </row>
        <row r="962">
          <cell r="A962">
            <v>7373.83010865499</v>
          </cell>
          <cell r="B962">
            <v>5649.86675763522</v>
          </cell>
          <cell r="C962">
            <v>4303.14578260299</v>
          </cell>
          <cell r="D962">
            <v>4896.49635477765</v>
          </cell>
          <cell r="E962">
            <v>5191.82995171056</v>
          </cell>
          <cell r="F962">
            <v>7271.15533944182</v>
          </cell>
          <cell r="G962">
            <v>6843.1629482611</v>
          </cell>
          <cell r="H962">
            <v>6387.93542467916</v>
          </cell>
          <cell r="I962">
            <v>6445.78361563515</v>
          </cell>
          <cell r="J962">
            <v>6515.1244978654</v>
          </cell>
          <cell r="K962">
            <v>6746.82946024249</v>
          </cell>
          <cell r="L962">
            <v>7240.27513415984</v>
          </cell>
          <cell r="M962">
            <v>6630.40545075587</v>
          </cell>
          <cell r="N962">
            <v>6861.17347603547</v>
          </cell>
          <cell r="O962">
            <v>7674.60103949012</v>
          </cell>
        </row>
        <row r="962">
          <cell r="Z962">
            <v>8444.92317491777</v>
          </cell>
          <cell r="AA962">
            <v>6470.54380338228</v>
          </cell>
          <cell r="AB962">
            <v>5299.14357677502</v>
          </cell>
          <cell r="AC962">
            <v>6029.82992396476</v>
          </cell>
          <cell r="AD962">
            <v>6393.52086363035</v>
          </cell>
          <cell r="AE962">
            <v>7271.15533944182</v>
          </cell>
          <cell r="AF962">
            <v>6843.1629482611</v>
          </cell>
          <cell r="AG962">
            <v>6387.93542467916</v>
          </cell>
          <cell r="AH962">
            <v>6445.78361563515</v>
          </cell>
          <cell r="AI962">
            <v>6515.1244978654</v>
          </cell>
          <cell r="AJ962">
            <v>6746.82946024249</v>
          </cell>
          <cell r="AK962">
            <v>7240.27513415984</v>
          </cell>
          <cell r="AL962">
            <v>6630.40545075587</v>
          </cell>
          <cell r="AM962">
            <v>6861.17347603547</v>
          </cell>
          <cell r="AN962">
            <v>7674.60103949012</v>
          </cell>
        </row>
        <row r="962"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</row>
        <row r="962">
          <cell r="BX962">
            <v>4.75586412463189</v>
          </cell>
          <cell r="BY962">
            <v>3.71053771256016</v>
          </cell>
          <cell r="BZ962">
            <v>3.07842523122562</v>
          </cell>
          <cell r="CA962">
            <v>3.50473583824809</v>
          </cell>
          <cell r="CB962">
            <v>3.60972202427999</v>
          </cell>
          <cell r="CC962">
            <v>3.89825865728487</v>
          </cell>
          <cell r="CD962">
            <v>3.93692177418279</v>
          </cell>
          <cell r="CE962">
            <v>3.63551306610344</v>
          </cell>
          <cell r="CF962">
            <v>3.67047689379734</v>
          </cell>
          <cell r="CG962">
            <v>3.77122252769709</v>
          </cell>
          <cell r="CH962">
            <v>3.69373421575932</v>
          </cell>
          <cell r="CI962">
            <v>4.07501405468204</v>
          </cell>
          <cell r="CJ962">
            <v>3.7704006680065</v>
          </cell>
          <cell r="CK962">
            <v>3.89175282546384</v>
          </cell>
          <cell r="CL962">
            <v>4.32691860836923</v>
          </cell>
          <cell r="CM962">
            <v>4.86489420542126</v>
          </cell>
          <cell r="CN962">
            <v>4.77761409337867</v>
          </cell>
          <cell r="CO962">
            <v>4.7161131064487</v>
          </cell>
          <cell r="CP962">
            <v>4.71364540607517</v>
          </cell>
          <cell r="CQ962">
            <v>4.85258848159904</v>
          </cell>
          <cell r="CR962">
            <v>5.11022363677433</v>
          </cell>
          <cell r="CS962">
            <v>4.76219562248306</v>
          </cell>
          <cell r="CT962">
            <v>4.81395407638689</v>
          </cell>
          <cell r="CU962">
            <v>4.81127702195025</v>
          </cell>
          <cell r="CV962">
            <v>4.73312195911051</v>
          </cell>
          <cell r="CW962">
            <v>5.00427567196713</v>
          </cell>
          <cell r="CX962">
            <v>4.86780412641367</v>
          </cell>
          <cell r="CY962">
            <v>4.81792148504925</v>
          </cell>
          <cell r="CZ962">
            <v>4.83014631036896</v>
          </cell>
          <cell r="DA962">
            <v>4.85941754880981</v>
          </cell>
        </row>
        <row r="963">
          <cell r="A963">
            <v>6503.09332923521</v>
          </cell>
          <cell r="B963">
            <v>4515.28637407057</v>
          </cell>
          <cell r="C963">
            <v>4853.30070333513</v>
          </cell>
          <cell r="D963">
            <v>4526.16649045524</v>
          </cell>
          <cell r="E963">
            <v>4885.65946672887</v>
          </cell>
          <cell r="F963">
            <v>5511.57913479364</v>
          </cell>
          <cell r="G963">
            <v>5987.16255264281</v>
          </cell>
          <cell r="H963">
            <v>6099.4301563575</v>
          </cell>
          <cell r="I963">
            <v>5663.11910292814</v>
          </cell>
          <cell r="J963">
            <v>5829.1814566386</v>
          </cell>
          <cell r="K963">
            <v>6626.99789611144</v>
          </cell>
          <cell r="L963">
            <v>6324.02843346793</v>
          </cell>
          <cell r="M963">
            <v>7125.25208519802</v>
          </cell>
          <cell r="N963">
            <v>6789.7050768507</v>
          </cell>
          <cell r="O963">
            <v>6759.90796769925</v>
          </cell>
        </row>
        <row r="963">
          <cell r="Z963">
            <v>7447.70665386659</v>
          </cell>
          <cell r="AA963">
            <v>5171.15881162256</v>
          </cell>
          <cell r="AB963">
            <v>5976.63629064385</v>
          </cell>
          <cell r="AC963">
            <v>5573.78422601377</v>
          </cell>
          <cell r="AD963">
            <v>6016.48475078283</v>
          </cell>
          <cell r="AE963">
            <v>5511.57913479364</v>
          </cell>
          <cell r="AF963">
            <v>5987.16255264281</v>
          </cell>
          <cell r="AG963">
            <v>6099.4301563575</v>
          </cell>
          <cell r="AH963">
            <v>5663.11910292814</v>
          </cell>
          <cell r="AI963">
            <v>5829.1814566386</v>
          </cell>
          <cell r="AJ963">
            <v>6626.99789611144</v>
          </cell>
          <cell r="AK963">
            <v>6324.02843346793</v>
          </cell>
          <cell r="AL963">
            <v>7125.25208519802</v>
          </cell>
          <cell r="AM963">
            <v>6789.7050768507</v>
          </cell>
          <cell r="AN963">
            <v>6759.90796769925</v>
          </cell>
        </row>
        <row r="963"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</row>
        <row r="963">
          <cell r="BX963">
            <v>4.27723610586084</v>
          </cell>
          <cell r="BY963">
            <v>2.91505439837113</v>
          </cell>
          <cell r="BZ963">
            <v>3.42688545422777</v>
          </cell>
          <cell r="CA963">
            <v>3.09675054943011</v>
          </cell>
          <cell r="CB963">
            <v>3.3537142180998</v>
          </cell>
          <cell r="CC963">
            <v>3.06846979008438</v>
          </cell>
          <cell r="CD963">
            <v>3.29557302852467</v>
          </cell>
          <cell r="CE963">
            <v>3.46412502099332</v>
          </cell>
          <cell r="CF963">
            <v>3.23676145021497</v>
          </cell>
          <cell r="CG963">
            <v>3.38125328578747</v>
          </cell>
          <cell r="CH963">
            <v>3.77564959020081</v>
          </cell>
          <cell r="CI963">
            <v>3.69325576114852</v>
          </cell>
          <cell r="CJ963">
            <v>3.97799604165658</v>
          </cell>
          <cell r="CK963">
            <v>3.90849250587757</v>
          </cell>
          <cell r="CL963">
            <v>3.75607438646922</v>
          </cell>
          <cell r="CM963">
            <v>4.77052827082863</v>
          </cell>
          <cell r="CN963">
            <v>4.86013516451822</v>
          </cell>
          <cell r="CO963">
            <v>4.77820056155154</v>
          </cell>
          <cell r="CP963">
            <v>4.93118237047425</v>
          </cell>
          <cell r="CQ963">
            <v>4.91500431855459</v>
          </cell>
          <cell r="CR963">
            <v>4.92109026344319</v>
          </cell>
          <cell r="CS963">
            <v>4.977339277193</v>
          </cell>
          <cell r="CT963">
            <v>4.8239504782286</v>
          </cell>
          <cell r="CU963">
            <v>4.7934934474434</v>
          </cell>
          <cell r="CV963">
            <v>4.72320728597973</v>
          </cell>
          <cell r="CW963">
            <v>4.80875096741108</v>
          </cell>
          <cell r="CX963">
            <v>4.69128227712678</v>
          </cell>
          <cell r="CY963">
            <v>4.90730467933152</v>
          </cell>
          <cell r="CZ963">
            <v>4.75936225780801</v>
          </cell>
          <cell r="DA963">
            <v>4.93075852507947</v>
          </cell>
        </row>
        <row r="964">
          <cell r="A964">
            <v>6204.32819957141</v>
          </cell>
          <cell r="B964">
            <v>4885.67261743529</v>
          </cell>
          <cell r="C964">
            <v>4149.42992560447</v>
          </cell>
          <cell r="D964">
            <v>4596.30940509575</v>
          </cell>
          <cell r="E964">
            <v>4536.37749098133</v>
          </cell>
          <cell r="F964">
            <v>6036.20221836946</v>
          </cell>
          <cell r="G964">
            <v>5898.19156633509</v>
          </cell>
          <cell r="H964">
            <v>5752.30600960607</v>
          </cell>
          <cell r="I964">
            <v>6652.64640346058</v>
          </cell>
          <cell r="J964">
            <v>7004.6302124414</v>
          </cell>
          <cell r="K964">
            <v>7225.27191799032</v>
          </cell>
          <cell r="L964">
            <v>6833.54366426977</v>
          </cell>
          <cell r="M964">
            <v>7097.11749158196</v>
          </cell>
          <cell r="N964">
            <v>7390.51880281491</v>
          </cell>
          <cell r="O964">
            <v>7345.99978344669</v>
          </cell>
        </row>
        <row r="964">
          <cell r="Z964">
            <v>7105.54409652835</v>
          </cell>
          <cell r="AA964">
            <v>5595.34587915347</v>
          </cell>
          <cell r="AB964">
            <v>5109.84894503018</v>
          </cell>
          <cell r="AC964">
            <v>5660.1622839165</v>
          </cell>
          <cell r="AD964">
            <v>5586.3586449584</v>
          </cell>
          <cell r="AE964">
            <v>6036.20221836946</v>
          </cell>
          <cell r="AF964">
            <v>5898.19156633509</v>
          </cell>
          <cell r="AG964">
            <v>5752.30600960607</v>
          </cell>
          <cell r="AH964">
            <v>6652.64640346058</v>
          </cell>
          <cell r="AI964">
            <v>7004.6302124414</v>
          </cell>
          <cell r="AJ964">
            <v>7225.27191799032</v>
          </cell>
          <cell r="AK964">
            <v>6833.54366426977</v>
          </cell>
          <cell r="AL964">
            <v>7097.11749158196</v>
          </cell>
          <cell r="AM964">
            <v>7390.51880281491</v>
          </cell>
          <cell r="AN964">
            <v>7345.99978344669</v>
          </cell>
        </row>
        <row r="964"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</row>
        <row r="964">
          <cell r="BX964">
            <v>3.93818804547994</v>
          </cell>
          <cell r="BY964">
            <v>3.18449412903708</v>
          </cell>
          <cell r="BZ964">
            <v>3.00564936553594</v>
          </cell>
          <cell r="CA964">
            <v>3.25041450466267</v>
          </cell>
          <cell r="CB964">
            <v>3.13051866261684</v>
          </cell>
          <cell r="CC964">
            <v>3.5275150522653</v>
          </cell>
          <cell r="CD964">
            <v>3.3758028329428</v>
          </cell>
          <cell r="CE964">
            <v>3.2909322724931</v>
          </cell>
          <cell r="CF964">
            <v>3.79019305085806</v>
          </cell>
          <cell r="CG964">
            <v>3.96829932502013</v>
          </cell>
          <cell r="CH964">
            <v>3.98643857755079</v>
          </cell>
          <cell r="CI964">
            <v>3.95473718341697</v>
          </cell>
          <cell r="CJ964">
            <v>3.98008378262327</v>
          </cell>
          <cell r="CK964">
            <v>4.21410408330308</v>
          </cell>
          <cell r="CL964">
            <v>4.1204072944149</v>
          </cell>
          <cell r="CM964">
            <v>4.94319821076631</v>
          </cell>
          <cell r="CN964">
            <v>4.81386183055773</v>
          </cell>
          <cell r="CO964">
            <v>4.65775759185116</v>
          </cell>
          <cell r="CP964">
            <v>4.77086657910656</v>
          </cell>
          <cell r="CQ964">
            <v>4.88899566731046</v>
          </cell>
          <cell r="CR964">
            <v>4.68815584888286</v>
          </cell>
          <cell r="CS964">
            <v>4.78684027134859</v>
          </cell>
          <cell r="CT964">
            <v>4.78883829478884</v>
          </cell>
          <cell r="CU964">
            <v>4.80883909026889</v>
          </cell>
          <cell r="CV964">
            <v>4.83601818651156</v>
          </cell>
          <cell r="CW964">
            <v>4.9656517073198</v>
          </cell>
          <cell r="CX964">
            <v>4.73407879412592</v>
          </cell>
          <cell r="CY964">
            <v>4.88536386999568</v>
          </cell>
          <cell r="CZ964">
            <v>4.80481647339146</v>
          </cell>
          <cell r="DA964">
            <v>4.88447509333454</v>
          </cell>
        </row>
        <row r="965">
          <cell r="A965">
            <v>6950.91997250726</v>
          </cell>
          <cell r="B965">
            <v>4650.83561789694</v>
          </cell>
          <cell r="C965">
            <v>4709.20563272657</v>
          </cell>
          <cell r="D965">
            <v>4813.03932295917</v>
          </cell>
          <cell r="E965">
            <v>5266.1267303269</v>
          </cell>
          <cell r="F965">
            <v>5979.9399709232</v>
          </cell>
          <cell r="G965">
            <v>6616.77702677252</v>
          </cell>
          <cell r="H965">
            <v>5714.45434715637</v>
          </cell>
          <cell r="I965">
            <v>6571.11431598354</v>
          </cell>
          <cell r="J965">
            <v>6756.62276944132</v>
          </cell>
          <cell r="K965">
            <v>7868.43273112359</v>
          </cell>
          <cell r="L965">
            <v>7825.20858880412</v>
          </cell>
          <cell r="M965">
            <v>6952.04470169957</v>
          </cell>
          <cell r="N965">
            <v>8411.67794152922</v>
          </cell>
          <cell r="O965">
            <v>8236.32375560463</v>
          </cell>
        </row>
        <row r="965">
          <cell r="Z965">
            <v>7960.58280403378</v>
          </cell>
          <cell r="AA965">
            <v>5326.39739641018</v>
          </cell>
          <cell r="AB965">
            <v>5799.18925388591</v>
          </cell>
          <cell r="AC965">
            <v>5927.05608909132</v>
          </cell>
          <cell r="AD965">
            <v>6485.01423082501</v>
          </cell>
          <cell r="AE965">
            <v>5979.9399709232</v>
          </cell>
          <cell r="AF965">
            <v>6616.77702677252</v>
          </cell>
          <cell r="AG965">
            <v>5714.45434715637</v>
          </cell>
          <cell r="AH965">
            <v>6571.11431598354</v>
          </cell>
          <cell r="AI965">
            <v>6756.62276944132</v>
          </cell>
          <cell r="AJ965">
            <v>7868.43273112359</v>
          </cell>
          <cell r="AK965">
            <v>7825.20858880412</v>
          </cell>
          <cell r="AL965">
            <v>6952.04470169957</v>
          </cell>
          <cell r="AM965">
            <v>8411.67794152922</v>
          </cell>
          <cell r="AN965">
            <v>8236.32375560463</v>
          </cell>
        </row>
        <row r="965"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</row>
        <row r="965">
          <cell r="BX965">
            <v>4.56365547150866</v>
          </cell>
          <cell r="BY965">
            <v>3.0670938100257</v>
          </cell>
          <cell r="BZ965">
            <v>3.2899702509113</v>
          </cell>
          <cell r="CA965">
            <v>3.30583784495933</v>
          </cell>
          <cell r="CB965">
            <v>3.70833880798083</v>
          </cell>
          <cell r="CC965">
            <v>3.36041988613478</v>
          </cell>
          <cell r="CD965">
            <v>3.73331397088749</v>
          </cell>
          <cell r="CE965">
            <v>3.20711892054168</v>
          </cell>
          <cell r="CF965">
            <v>3.66398383633652</v>
          </cell>
          <cell r="CG965">
            <v>3.85093398400962</v>
          </cell>
          <cell r="CH965">
            <v>4.44801910919975</v>
          </cell>
          <cell r="CI965">
            <v>4.24711371355417</v>
          </cell>
          <cell r="CJ965">
            <v>3.86149745196878</v>
          </cell>
          <cell r="CK965">
            <v>4.70202733093363</v>
          </cell>
          <cell r="CL965">
            <v>4.56813360694573</v>
          </cell>
          <cell r="CM965">
            <v>4.77902331532763</v>
          </cell>
          <cell r="CN965">
            <v>4.7578817222691</v>
          </cell>
          <cell r="CO965">
            <v>4.82928066971815</v>
          </cell>
          <cell r="CP965">
            <v>4.91207088632222</v>
          </cell>
          <cell r="CQ965">
            <v>4.79113781027657</v>
          </cell>
          <cell r="CR965">
            <v>4.87540180565233</v>
          </cell>
          <cell r="CS965">
            <v>4.85578131898279</v>
          </cell>
          <cell r="CT965">
            <v>4.88165225399046</v>
          </cell>
          <cell r="CU965">
            <v>4.91351865201005</v>
          </cell>
          <cell r="CV965">
            <v>4.80696250198225</v>
          </cell>
          <cell r="CW965">
            <v>4.8465056959169</v>
          </cell>
          <cell r="CX965">
            <v>5.04788171132301</v>
          </cell>
          <cell r="CY965">
            <v>4.93246416702013</v>
          </cell>
          <cell r="CZ965">
            <v>4.90122480549579</v>
          </cell>
          <cell r="DA965">
            <v>4.93971335010659</v>
          </cell>
        </row>
        <row r="966">
          <cell r="A966">
            <v>5901.90279113546</v>
          </cell>
          <cell r="B966">
            <v>6338.29245760204</v>
          </cell>
          <cell r="C966">
            <v>5305.99965130307</v>
          </cell>
          <cell r="D966">
            <v>5393.82661626594</v>
          </cell>
          <cell r="E966">
            <v>4742.04518306067</v>
          </cell>
          <cell r="F966">
            <v>6001.35600863532</v>
          </cell>
          <cell r="G966">
            <v>6125.009214316</v>
          </cell>
          <cell r="H966">
            <v>5652.63292471508</v>
          </cell>
          <cell r="I966">
            <v>5857.34590197189</v>
          </cell>
          <cell r="J966">
            <v>6003.77923182542</v>
          </cell>
          <cell r="K966">
            <v>6380.2869316494</v>
          </cell>
          <cell r="L966">
            <v>6878.06597736335</v>
          </cell>
          <cell r="M966">
            <v>8529.70704803912</v>
          </cell>
          <cell r="N966">
            <v>8319.48995050974</v>
          </cell>
          <cell r="O966">
            <v>7699.50546182585</v>
          </cell>
        </row>
        <row r="966">
          <cell r="Z966">
            <v>6759.18958296464</v>
          </cell>
          <cell r="AA966">
            <v>7258.96746682348</v>
          </cell>
          <cell r="AB966">
            <v>6534.11606091693</v>
          </cell>
          <cell r="AC966">
            <v>6642.27128520243</v>
          </cell>
          <cell r="AD966">
            <v>5839.62978297992</v>
          </cell>
          <cell r="AE966">
            <v>6001.35600863532</v>
          </cell>
          <cell r="AF966">
            <v>6125.009214316</v>
          </cell>
          <cell r="AG966">
            <v>5652.63292471508</v>
          </cell>
          <cell r="AH966">
            <v>5857.34590197189</v>
          </cell>
          <cell r="AI966">
            <v>6003.77923182542</v>
          </cell>
          <cell r="AJ966">
            <v>6380.2869316494</v>
          </cell>
          <cell r="AK966">
            <v>6878.06597736335</v>
          </cell>
          <cell r="AL966">
            <v>8529.70704803912</v>
          </cell>
          <cell r="AM966">
            <v>8319.48995050974</v>
          </cell>
          <cell r="AN966">
            <v>7699.50546182585</v>
          </cell>
        </row>
        <row r="966"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</row>
        <row r="966">
          <cell r="BX966">
            <v>3.8216917159837</v>
          </cell>
          <cell r="BY966">
            <v>4.0745820842284</v>
          </cell>
          <cell r="BZ966">
            <v>3.6266245544253</v>
          </cell>
          <cell r="CA966">
            <v>3.76342033936656</v>
          </cell>
          <cell r="CB966">
            <v>3.28158941488073</v>
          </cell>
          <cell r="CC966">
            <v>3.35267550873644</v>
          </cell>
          <cell r="CD966">
            <v>3.44232781184104</v>
          </cell>
          <cell r="CE966">
            <v>3.13042688464595</v>
          </cell>
          <cell r="CF966">
            <v>3.27272610277435</v>
          </cell>
          <cell r="CG966">
            <v>3.35919254030004</v>
          </cell>
          <cell r="CH966">
            <v>3.56724058703633</v>
          </cell>
          <cell r="CI966">
            <v>3.9475761601632</v>
          </cell>
          <cell r="CJ966">
            <v>4.76829737884381</v>
          </cell>
          <cell r="CK966">
            <v>4.68996702534714</v>
          </cell>
          <cell r="CL966">
            <v>4.27586529981384</v>
          </cell>
          <cell r="CM966">
            <v>4.8455838410802</v>
          </cell>
          <cell r="CN966">
            <v>4.88088881013482</v>
          </cell>
          <cell r="CO966">
            <v>4.93618447938993</v>
          </cell>
          <cell r="CP966">
            <v>4.83549587346003</v>
          </cell>
          <cell r="CQ966">
            <v>4.87537704572216</v>
          </cell>
          <cell r="CR966">
            <v>4.90416421562129</v>
          </cell>
          <cell r="CS966">
            <v>4.87485448212871</v>
          </cell>
          <cell r="CT966">
            <v>4.94714175345327</v>
          </cell>
          <cell r="CU966">
            <v>4.9034115642911</v>
          </cell>
          <cell r="CV966">
            <v>4.8966262061031</v>
          </cell>
          <cell r="CW966">
            <v>4.90021285147607</v>
          </cell>
          <cell r="CX966">
            <v>4.77356626238185</v>
          </cell>
          <cell r="CY966">
            <v>4.90092344266771</v>
          </cell>
          <cell r="CZ966">
            <v>4.85997514031442</v>
          </cell>
          <cell r="DA966">
            <v>4.93339570654156</v>
          </cell>
        </row>
        <row r="967">
          <cell r="A967">
            <v>5866.57324131904</v>
          </cell>
          <cell r="B967">
            <v>5764.67310297624</v>
          </cell>
          <cell r="C967">
            <v>5079.08882207222</v>
          </cell>
          <cell r="D967">
            <v>5188.5408529526</v>
          </cell>
          <cell r="E967">
            <v>4735.36349600908</v>
          </cell>
          <cell r="F967">
            <v>5842.69032800276</v>
          </cell>
          <cell r="G967">
            <v>6315.77134317166</v>
          </cell>
          <cell r="H967">
            <v>5472.99400832234</v>
          </cell>
          <cell r="I967">
            <v>6114.27840548017</v>
          </cell>
          <cell r="J967">
            <v>7145.85231316245</v>
          </cell>
          <cell r="K967">
            <v>7125.78594893091</v>
          </cell>
          <cell r="L967">
            <v>8836.03210805618</v>
          </cell>
          <cell r="M967">
            <v>7536.38613105198</v>
          </cell>
          <cell r="N967">
            <v>7915.9276387939</v>
          </cell>
          <cell r="O967">
            <v>8204.49839427144</v>
          </cell>
        </row>
        <row r="967">
          <cell r="Z967">
            <v>6718.72820406008</v>
          </cell>
          <cell r="AA967">
            <v>6602.02645922216</v>
          </cell>
          <cell r="AB967">
            <v>6254.68489033456</v>
          </cell>
          <cell r="AC967">
            <v>6389.47047643987</v>
          </cell>
          <cell r="AD967">
            <v>5831.40156557567</v>
          </cell>
          <cell r="AE967">
            <v>5842.69032800276</v>
          </cell>
          <cell r="AF967">
            <v>6315.77134317166</v>
          </cell>
          <cell r="AG967">
            <v>5472.99400832234</v>
          </cell>
          <cell r="AH967">
            <v>6114.27840548017</v>
          </cell>
          <cell r="AI967">
            <v>7145.85231316245</v>
          </cell>
          <cell r="AJ967">
            <v>7125.78594893091</v>
          </cell>
          <cell r="AK967">
            <v>8836.03210805618</v>
          </cell>
          <cell r="AL967">
            <v>7536.38613105198</v>
          </cell>
          <cell r="AM967">
            <v>7915.9276387939</v>
          </cell>
          <cell r="AN967">
            <v>8204.49839427144</v>
          </cell>
        </row>
        <row r="967"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</row>
        <row r="967">
          <cell r="BX967">
            <v>3.822234632048</v>
          </cell>
          <cell r="BY967">
            <v>3.7927028936573</v>
          </cell>
          <cell r="BZ967">
            <v>3.45949497778706</v>
          </cell>
          <cell r="CA967">
            <v>3.67731006818259</v>
          </cell>
          <cell r="CB967">
            <v>3.23540876866941</v>
          </cell>
          <cell r="CC967">
            <v>3.37023140167261</v>
          </cell>
          <cell r="CD967">
            <v>3.53603184150787</v>
          </cell>
          <cell r="CE967">
            <v>3.07333381444424</v>
          </cell>
          <cell r="CF967">
            <v>3.38937586298804</v>
          </cell>
          <cell r="CG967">
            <v>4.01247486017975</v>
          </cell>
          <cell r="CH967">
            <v>4.00115932303213</v>
          </cell>
          <cell r="CI967">
            <v>4.8947986742513</v>
          </cell>
          <cell r="CJ967">
            <v>4.24493435099663</v>
          </cell>
          <cell r="CK967">
            <v>4.34428069154469</v>
          </cell>
          <cell r="CL967">
            <v>4.56925460744683</v>
          </cell>
          <cell r="CM967">
            <v>4.81589339841456</v>
          </cell>
          <cell r="CN967">
            <v>4.76909060136117</v>
          </cell>
          <cell r="CO967">
            <v>4.95335969476661</v>
          </cell>
          <cell r="CP967">
            <v>4.7603814312673</v>
          </cell>
          <cell r="CQ967">
            <v>4.93799819056039</v>
          </cell>
          <cell r="CR967">
            <v>4.74963551574147</v>
          </cell>
          <cell r="CS967">
            <v>4.89347491978422</v>
          </cell>
          <cell r="CT967">
            <v>4.87890513614821</v>
          </cell>
          <cell r="CU967">
            <v>4.94233993614362</v>
          </cell>
          <cell r="CV967">
            <v>4.87920255017648</v>
          </cell>
          <cell r="CW967">
            <v>4.8792611475299</v>
          </cell>
          <cell r="CX967">
            <v>4.94572070404147</v>
          </cell>
          <cell r="CY967">
            <v>4.86406420653153</v>
          </cell>
          <cell r="CZ967">
            <v>4.99218962191083</v>
          </cell>
          <cell r="DA967">
            <v>4.91941896953836</v>
          </cell>
        </row>
        <row r="968">
          <cell r="A968">
            <v>6821.24600525152</v>
          </cell>
          <cell r="B968">
            <v>6941.52053170833</v>
          </cell>
          <cell r="C968">
            <v>5081.75194354555</v>
          </cell>
          <cell r="D968">
            <v>5340.23275922091</v>
          </cell>
          <cell r="E968">
            <v>5311.93829433305</v>
          </cell>
          <cell r="F968">
            <v>6235.5363548794</v>
          </cell>
          <cell r="G968">
            <v>6047.82238911578</v>
          </cell>
          <cell r="H968">
            <v>6099.20938398848</v>
          </cell>
          <cell r="I968">
            <v>5996.06271221133</v>
          </cell>
          <cell r="J968">
            <v>7521.7559904217</v>
          </cell>
          <cell r="K968">
            <v>6345.35478621137</v>
          </cell>
          <cell r="L968">
            <v>7661.6474019449</v>
          </cell>
          <cell r="M968">
            <v>6229.78070483657</v>
          </cell>
          <cell r="N968">
            <v>5432.98357118277</v>
          </cell>
          <cell r="O968">
            <v>7668.90830313657</v>
          </cell>
        </row>
        <row r="968">
          <cell r="Z968">
            <v>7812.07291499034</v>
          </cell>
          <cell r="AA968">
            <v>7949.81803806215</v>
          </cell>
          <cell r="AB968">
            <v>6257.96441274968</v>
          </cell>
          <cell r="AC968">
            <v>6576.27269773581</v>
          </cell>
          <cell r="AD968">
            <v>6541.42925076848</v>
          </cell>
          <cell r="AE968">
            <v>6235.5363548794</v>
          </cell>
          <cell r="AF968">
            <v>6047.82238911578</v>
          </cell>
          <cell r="AG968">
            <v>6099.20938398848</v>
          </cell>
          <cell r="AH968">
            <v>5996.06271221133</v>
          </cell>
          <cell r="AI968">
            <v>7521.7559904217</v>
          </cell>
          <cell r="AJ968">
            <v>6345.35478621137</v>
          </cell>
          <cell r="AK968">
            <v>7661.6474019449</v>
          </cell>
          <cell r="AL968">
            <v>6229.78070483657</v>
          </cell>
          <cell r="AM968">
            <v>5432.98357118277</v>
          </cell>
          <cell r="AN968">
            <v>7668.90830313657</v>
          </cell>
        </row>
        <row r="968"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</row>
        <row r="968">
          <cell r="BX968">
            <v>4.45997820046058</v>
          </cell>
          <cell r="BY968">
            <v>4.55929690187818</v>
          </cell>
          <cell r="BZ968">
            <v>3.48941003271733</v>
          </cell>
          <cell r="CA968">
            <v>3.74902176561216</v>
          </cell>
          <cell r="CB968">
            <v>3.70790015617577</v>
          </cell>
          <cell r="CC968">
            <v>3.47729022586827</v>
          </cell>
          <cell r="CD968">
            <v>3.4169010131382</v>
          </cell>
          <cell r="CE968">
            <v>3.37407444208359</v>
          </cell>
          <cell r="CF968">
            <v>3.41960066682532</v>
          </cell>
          <cell r="CG968">
            <v>4.27413532661673</v>
          </cell>
          <cell r="CH968">
            <v>3.56333458471267</v>
          </cell>
          <cell r="CI968">
            <v>4.21385979037986</v>
          </cell>
          <cell r="CJ968">
            <v>3.54151078784597</v>
          </cell>
          <cell r="CK968">
            <v>3.09321239639752</v>
          </cell>
          <cell r="CL968">
            <v>4.32635352415699</v>
          </cell>
          <cell r="CM968">
            <v>4.79888881315921</v>
          </cell>
          <cell r="CN968">
            <v>4.77712328472813</v>
          </cell>
          <cell r="CO968">
            <v>4.91346898741636</v>
          </cell>
          <cell r="CP968">
            <v>4.80583645539515</v>
          </cell>
          <cell r="CQ968">
            <v>4.83338903957763</v>
          </cell>
          <cell r="CR968">
            <v>4.91292360906666</v>
          </cell>
          <cell r="CS968">
            <v>4.8492409773728</v>
          </cell>
          <cell r="CT968">
            <v>4.95251749263119</v>
          </cell>
          <cell r="CU968">
            <v>4.80394369843266</v>
          </cell>
          <cell r="CV968">
            <v>4.8214548871109</v>
          </cell>
          <cell r="CW968">
            <v>4.87872616156668</v>
          </cell>
          <cell r="CX968">
            <v>4.98137475949498</v>
          </cell>
          <cell r="CY968">
            <v>4.81938171714539</v>
          </cell>
          <cell r="CZ968">
            <v>4.81211264823802</v>
          </cell>
          <cell r="DA968">
            <v>4.85644725113403</v>
          </cell>
        </row>
        <row r="969">
          <cell r="A969">
            <v>6294.75606758749</v>
          </cell>
          <cell r="B969">
            <v>6660.09353573758</v>
          </cell>
          <cell r="C969">
            <v>4693.88889551284</v>
          </cell>
          <cell r="D969">
            <v>4528.40065933931</v>
          </cell>
          <cell r="E969">
            <v>4499.03668251387</v>
          </cell>
          <cell r="F969">
            <v>6543.90570161415</v>
          </cell>
          <cell r="G969">
            <v>6732.73102757752</v>
          </cell>
          <cell r="H969">
            <v>5940.92762761466</v>
          </cell>
          <cell r="I969">
            <v>6141.98186922619</v>
          </cell>
          <cell r="J969">
            <v>7348.35941735922</v>
          </cell>
          <cell r="K969">
            <v>7226.96308911433</v>
          </cell>
          <cell r="L969">
            <v>6964.35863520297</v>
          </cell>
          <cell r="M969">
            <v>7340.72478681622</v>
          </cell>
          <cell r="N969">
            <v>6476.71740833798</v>
          </cell>
          <cell r="O969">
            <v>7354.42962738988</v>
          </cell>
        </row>
        <row r="969">
          <cell r="Z969">
            <v>7209.10715494098</v>
          </cell>
          <cell r="AA969">
            <v>7627.51208236468</v>
          </cell>
          <cell r="AB969">
            <v>5780.32733432199</v>
          </cell>
          <cell r="AC969">
            <v>5576.53551130355</v>
          </cell>
          <cell r="AD969">
            <v>5540.3750052356</v>
          </cell>
          <cell r="AE969">
            <v>6543.90570161415</v>
          </cell>
          <cell r="AF969">
            <v>6732.73102757752</v>
          </cell>
          <cell r="AG969">
            <v>5940.92762761466</v>
          </cell>
          <cell r="AH969">
            <v>6141.98186922619</v>
          </cell>
          <cell r="AI969">
            <v>7348.35941735922</v>
          </cell>
          <cell r="AJ969">
            <v>7226.96308911433</v>
          </cell>
          <cell r="AK969">
            <v>6964.35863520297</v>
          </cell>
          <cell r="AL969">
            <v>7340.72478681622</v>
          </cell>
          <cell r="AM969">
            <v>6476.71740833798</v>
          </cell>
          <cell r="AN969">
            <v>7354.42962738988</v>
          </cell>
        </row>
        <row r="969"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</row>
        <row r="969">
          <cell r="BX969">
            <v>4.08797134423313</v>
          </cell>
          <cell r="BY969">
            <v>4.31044877809034</v>
          </cell>
          <cell r="BZ969">
            <v>3.28997094915735</v>
          </cell>
          <cell r="CA969">
            <v>3.15439390555085</v>
          </cell>
          <cell r="CB969">
            <v>3.13844102654434</v>
          </cell>
          <cell r="CC969">
            <v>3.80491444045236</v>
          </cell>
          <cell r="CD969">
            <v>3.68711799203897</v>
          </cell>
          <cell r="CE969">
            <v>3.2922392456766</v>
          </cell>
          <cell r="CF969">
            <v>3.53237671242472</v>
          </cell>
          <cell r="CG969">
            <v>4.00368466295783</v>
          </cell>
          <cell r="CH969">
            <v>4.04020123794308</v>
          </cell>
          <cell r="CI969">
            <v>3.87866145781954</v>
          </cell>
          <cell r="CJ969">
            <v>4.07171108169609</v>
          </cell>
          <cell r="CK969">
            <v>3.72452051033889</v>
          </cell>
          <cell r="CL969">
            <v>4.0947342295956</v>
          </cell>
          <cell r="CM969">
            <v>4.83148653538146</v>
          </cell>
          <cell r="CN969">
            <v>4.84805514510712</v>
          </cell>
          <cell r="CO969">
            <v>4.81357236566904</v>
          </cell>
          <cell r="CP969">
            <v>4.84345961236424</v>
          </cell>
          <cell r="CQ969">
            <v>4.83651261088011</v>
          </cell>
          <cell r="CR969">
            <v>4.71193480224856</v>
          </cell>
          <cell r="CS969">
            <v>5.00277953446202</v>
          </cell>
          <cell r="CT969">
            <v>4.9439037790567</v>
          </cell>
          <cell r="CU969">
            <v>4.76374660939556</v>
          </cell>
          <cell r="CV969">
            <v>5.02849081514213</v>
          </cell>
          <cell r="CW969">
            <v>4.90072095625767</v>
          </cell>
          <cell r="CX969">
            <v>4.91933488511288</v>
          </cell>
          <cell r="CY969">
            <v>4.93934229489167</v>
          </cell>
          <cell r="CZ969">
            <v>4.76421896629747</v>
          </cell>
          <cell r="DA969">
            <v>4.92073993989386</v>
          </cell>
        </row>
        <row r="970">
          <cell r="A970">
            <v>6249.7754792114</v>
          </cell>
          <cell r="B970">
            <v>4780.7401687481</v>
          </cell>
          <cell r="C970">
            <v>5077.81842078388</v>
          </cell>
          <cell r="D970">
            <v>4631.44328010116</v>
          </cell>
          <cell r="E970">
            <v>4942.38321189236</v>
          </cell>
          <cell r="F970">
            <v>5483.1056481304</v>
          </cell>
          <cell r="G970">
            <v>5670.27449934644</v>
          </cell>
          <cell r="H970">
            <v>6575.46008493744</v>
          </cell>
          <cell r="I970">
            <v>5528.88694073334</v>
          </cell>
          <cell r="J970">
            <v>6364.00334898765</v>
          </cell>
          <cell r="K970">
            <v>5587.18443887281</v>
          </cell>
          <cell r="L970">
            <v>6628.78435146058</v>
          </cell>
          <cell r="M970">
            <v>8086.60735116882</v>
          </cell>
          <cell r="N970">
            <v>7313.93511755322</v>
          </cell>
          <cell r="O970">
            <v>6816.40899788016</v>
          </cell>
        </row>
        <row r="970">
          <cell r="Z970">
            <v>7157.59286621973</v>
          </cell>
          <cell r="AA970">
            <v>5475.17136269977</v>
          </cell>
          <cell r="AB970">
            <v>6253.12044442287</v>
          </cell>
          <cell r="AC970">
            <v>5703.42817762961</v>
          </cell>
          <cell r="AD970">
            <v>6086.33766421397</v>
          </cell>
          <cell r="AE970">
            <v>5483.1056481304</v>
          </cell>
          <cell r="AF970">
            <v>5670.27449934644</v>
          </cell>
          <cell r="AG970">
            <v>6575.46008493744</v>
          </cell>
          <cell r="AH970">
            <v>5528.88694073334</v>
          </cell>
          <cell r="AI970">
            <v>6364.00334898765</v>
          </cell>
          <cell r="AJ970">
            <v>5587.18443887281</v>
          </cell>
          <cell r="AK970">
            <v>6628.78435146058</v>
          </cell>
          <cell r="AL970">
            <v>8086.60735116882</v>
          </cell>
          <cell r="AM970">
            <v>7313.93511755322</v>
          </cell>
          <cell r="AN970">
            <v>6816.40899788016</v>
          </cell>
        </row>
        <row r="970"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</row>
        <row r="970">
          <cell r="BX970">
            <v>4.03581580524459</v>
          </cell>
          <cell r="BY970">
            <v>3.10232840117734</v>
          </cell>
          <cell r="BZ970">
            <v>3.52403787187904</v>
          </cell>
          <cell r="CA970">
            <v>3.21903918570479</v>
          </cell>
          <cell r="CB970">
            <v>3.37401434311602</v>
          </cell>
          <cell r="CC970">
            <v>3.09983172414296</v>
          </cell>
          <cell r="CD970">
            <v>3.20604868928486</v>
          </cell>
          <cell r="CE970">
            <v>3.65569790371756</v>
          </cell>
          <cell r="CF970">
            <v>3.14096076603315</v>
          </cell>
          <cell r="CG970">
            <v>3.56870984305476</v>
          </cell>
          <cell r="CH970">
            <v>3.18877540937807</v>
          </cell>
          <cell r="CI970">
            <v>3.83393981853315</v>
          </cell>
          <cell r="CJ970">
            <v>4.47209118160261</v>
          </cell>
          <cell r="CK970">
            <v>4.15225814062934</v>
          </cell>
          <cell r="CL970">
            <v>3.88147266297787</v>
          </cell>
          <cell r="CM970">
            <v>4.8589540294708</v>
          </cell>
          <cell r="CN970">
            <v>4.8352293977504</v>
          </cell>
          <cell r="CO970">
            <v>4.86142245256305</v>
          </cell>
          <cell r="CP970">
            <v>4.85419086944777</v>
          </cell>
          <cell r="CQ970">
            <v>4.94215377127752</v>
          </cell>
          <cell r="CR970">
            <v>4.84613636867824</v>
          </cell>
          <cell r="CS970">
            <v>4.84552797974245</v>
          </cell>
          <cell r="CT970">
            <v>4.92791242911376</v>
          </cell>
          <cell r="CU970">
            <v>4.82261211851892</v>
          </cell>
          <cell r="CV970">
            <v>4.88569437708619</v>
          </cell>
          <cell r="CW970">
            <v>4.8003865628261</v>
          </cell>
          <cell r="CX970">
            <v>4.73691656032529</v>
          </cell>
          <cell r="CY970">
            <v>4.95407802159342</v>
          </cell>
          <cell r="CZ970">
            <v>4.82585083239028</v>
          </cell>
          <cell r="DA970">
            <v>4.81134218025114</v>
          </cell>
        </row>
        <row r="971">
          <cell r="A971">
            <v>5685.31876689782</v>
          </cell>
          <cell r="B971">
            <v>5989.17092362224</v>
          </cell>
          <cell r="C971">
            <v>4918.75538417146</v>
          </cell>
          <cell r="D971">
            <v>5141.69173414066</v>
          </cell>
          <cell r="E971">
            <v>5103.26427544941</v>
          </cell>
          <cell r="F971">
            <v>5267.94624245705</v>
          </cell>
          <cell r="G971">
            <v>7182.16106229422</v>
          </cell>
          <cell r="H971">
            <v>6120.02868873776</v>
          </cell>
          <cell r="I971">
            <v>6533.11781171701</v>
          </cell>
          <cell r="J971">
            <v>7090.58103289528</v>
          </cell>
          <cell r="K971">
            <v>7025.50109992929</v>
          </cell>
          <cell r="L971">
            <v>6137.1906468834</v>
          </cell>
          <cell r="M971">
            <v>7718.64454369222</v>
          </cell>
          <cell r="N971">
            <v>7546.31306608572</v>
          </cell>
          <cell r="O971">
            <v>8489.56921164541</v>
          </cell>
        </row>
        <row r="971">
          <cell r="Z971">
            <v>6511.14542970233</v>
          </cell>
          <cell r="AA971">
            <v>6859.13393530391</v>
          </cell>
          <cell r="AB971">
            <v>6057.24098522007</v>
          </cell>
          <cell r="AC971">
            <v>6331.77775126343</v>
          </cell>
          <cell r="AD971">
            <v>6284.45594735923</v>
          </cell>
          <cell r="AE971">
            <v>5267.94624245705</v>
          </cell>
          <cell r="AF971">
            <v>7182.16106229422</v>
          </cell>
          <cell r="AG971">
            <v>6120.02868873776</v>
          </cell>
          <cell r="AH971">
            <v>6533.11781171701</v>
          </cell>
          <cell r="AI971">
            <v>7090.58103289528</v>
          </cell>
          <cell r="AJ971">
            <v>7025.50109992929</v>
          </cell>
          <cell r="AK971">
            <v>6137.1906468834</v>
          </cell>
          <cell r="AL971">
            <v>7718.64454369222</v>
          </cell>
          <cell r="AM971">
            <v>7546.31306608572</v>
          </cell>
          <cell r="AN971">
            <v>8489.56921164541</v>
          </cell>
        </row>
        <row r="971"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</row>
        <row r="971">
          <cell r="BX971">
            <v>3.62492639948993</v>
          </cell>
          <cell r="BY971">
            <v>3.84095703813533</v>
          </cell>
          <cell r="BZ971">
            <v>3.46207786403593</v>
          </cell>
          <cell r="CA971">
            <v>3.6350787220923</v>
          </cell>
          <cell r="CB971">
            <v>3.59704452057743</v>
          </cell>
          <cell r="CC971">
            <v>2.94192492255483</v>
          </cell>
          <cell r="CD971">
            <v>3.97011728026035</v>
          </cell>
          <cell r="CE971">
            <v>3.42894467484473</v>
          </cell>
          <cell r="CF971">
            <v>3.6069898575796</v>
          </cell>
          <cell r="CG971">
            <v>3.96766661087385</v>
          </cell>
          <cell r="CH971">
            <v>3.95543563008103</v>
          </cell>
          <cell r="CI971">
            <v>3.41723017521923</v>
          </cell>
          <cell r="CJ971">
            <v>4.41104792104878</v>
          </cell>
          <cell r="CK971">
            <v>4.37577022577761</v>
          </cell>
          <cell r="CL971">
            <v>4.71073380710626</v>
          </cell>
          <cell r="CM971">
            <v>4.92113566897091</v>
          </cell>
          <cell r="CN971">
            <v>4.8925691126915</v>
          </cell>
          <cell r="CO971">
            <v>4.79341639129947</v>
          </cell>
          <cell r="CP971">
            <v>4.77220374882183</v>
          </cell>
          <cell r="CQ971">
            <v>4.78662063494496</v>
          </cell>
          <cell r="CR971">
            <v>4.90587958949526</v>
          </cell>
          <cell r="CS971">
            <v>4.95631544517906</v>
          </cell>
          <cell r="CT971">
            <v>4.88990155191467</v>
          </cell>
          <cell r="CU971">
            <v>4.96229643429729</v>
          </cell>
          <cell r="CV971">
            <v>4.89613954760025</v>
          </cell>
          <cell r="CW971">
            <v>4.86620185969</v>
          </cell>
          <cell r="CX971">
            <v>4.92042387788138</v>
          </cell>
          <cell r="CY971">
            <v>4.79409240867043</v>
          </cell>
          <cell r="CZ971">
            <v>4.72484368494669</v>
          </cell>
          <cell r="DA971">
            <v>4.93746721486331</v>
          </cell>
        </row>
        <row r="972">
          <cell r="A972">
            <v>5779.49811412482</v>
          </cell>
          <cell r="B972">
            <v>5529.74451773925</v>
          </cell>
          <cell r="C972">
            <v>4965.15885149831</v>
          </cell>
          <cell r="D972">
            <v>4507.78459213302</v>
          </cell>
          <cell r="E972">
            <v>5014.68500226492</v>
          </cell>
          <cell r="F972">
            <v>5877.88328521841</v>
          </cell>
          <cell r="G972">
            <v>5703.96167101608</v>
          </cell>
          <cell r="H972">
            <v>6104.15254564954</v>
          </cell>
          <cell r="I972">
            <v>5717.45734296671</v>
          </cell>
          <cell r="J972">
            <v>7049.5137705916</v>
          </cell>
          <cell r="K972">
            <v>6265.89339788561</v>
          </cell>
          <cell r="L972">
            <v>7107.41347273743</v>
          </cell>
          <cell r="M972">
            <v>6423.55337788101</v>
          </cell>
          <cell r="N972">
            <v>7142.94497585696</v>
          </cell>
          <cell r="O972">
            <v>6389.69120644843</v>
          </cell>
        </row>
        <row r="972">
          <cell r="Z972">
            <v>6619.00489219013</v>
          </cell>
          <cell r="AA972">
            <v>6332.97308740798</v>
          </cell>
          <cell r="AB972">
            <v>6114.38490928123</v>
          </cell>
          <cell r="AC972">
            <v>5551.14768908376</v>
          </cell>
          <cell r="AD972">
            <v>6175.37428704722</v>
          </cell>
          <cell r="AE972">
            <v>5877.88328521841</v>
          </cell>
          <cell r="AF972">
            <v>5703.96167101608</v>
          </cell>
          <cell r="AG972">
            <v>6104.15254564954</v>
          </cell>
          <cell r="AH972">
            <v>5717.45734296671</v>
          </cell>
          <cell r="AI972">
            <v>7049.5137705916</v>
          </cell>
          <cell r="AJ972">
            <v>6265.89339788561</v>
          </cell>
          <cell r="AK972">
            <v>7107.41347273743</v>
          </cell>
          <cell r="AL972">
            <v>6423.55337788101</v>
          </cell>
          <cell r="AM972">
            <v>7142.94497585696</v>
          </cell>
          <cell r="AN972">
            <v>6389.69120644843</v>
          </cell>
        </row>
        <row r="972"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</row>
        <row r="972">
          <cell r="BX972">
            <v>3.65079178968988</v>
          </cell>
          <cell r="BY972">
            <v>3.61255261306869</v>
          </cell>
          <cell r="BZ972">
            <v>3.36916278530406</v>
          </cell>
          <cell r="CA972">
            <v>3.15377082648535</v>
          </cell>
          <cell r="CB972">
            <v>3.52890092364048</v>
          </cell>
          <cell r="CC972">
            <v>3.32346371541873</v>
          </cell>
          <cell r="CD972">
            <v>3.19895049885603</v>
          </cell>
          <cell r="CE972">
            <v>3.41853621074248</v>
          </cell>
          <cell r="CF972">
            <v>3.24549967314135</v>
          </cell>
          <cell r="CG972">
            <v>3.83981611749773</v>
          </cell>
          <cell r="CH972">
            <v>3.5062885600324</v>
          </cell>
          <cell r="CI972">
            <v>4.02809528536518</v>
          </cell>
          <cell r="CJ972">
            <v>3.60759732397462</v>
          </cell>
          <cell r="CK972">
            <v>3.99170116910317</v>
          </cell>
          <cell r="CL972">
            <v>3.61853471540387</v>
          </cell>
          <cell r="CM972">
            <v>4.96721287415395</v>
          </cell>
          <cell r="CN972">
            <v>4.80286740616893</v>
          </cell>
          <cell r="CO972">
            <v>4.97207779646391</v>
          </cell>
          <cell r="CP972">
            <v>4.82236175120494</v>
          </cell>
          <cell r="CQ972">
            <v>4.79436346591711</v>
          </cell>
          <cell r="CR972">
            <v>4.84548386907461</v>
          </cell>
          <cell r="CS972">
            <v>4.88513099997876</v>
          </cell>
          <cell r="CT972">
            <v>4.89206624518599</v>
          </cell>
          <cell r="CU972">
            <v>4.82645764000274</v>
          </cell>
          <cell r="CV972">
            <v>5.02985970337852</v>
          </cell>
          <cell r="CW972">
            <v>4.89601210315823</v>
          </cell>
          <cell r="CX972">
            <v>4.83413730292812</v>
          </cell>
          <cell r="CY972">
            <v>4.87825408362566</v>
          </cell>
          <cell r="CZ972">
            <v>4.90259952676233</v>
          </cell>
          <cell r="DA972">
            <v>4.83787076321701</v>
          </cell>
        </row>
        <row r="973">
          <cell r="A973">
            <v>6491.61530893073</v>
          </cell>
          <cell r="B973">
            <v>5606.04632864843</v>
          </cell>
          <cell r="C973">
            <v>4655.22325374145</v>
          </cell>
          <cell r="D973">
            <v>4879.98682032209</v>
          </cell>
          <cell r="E973">
            <v>6114.28486608368</v>
          </cell>
          <cell r="F973">
            <v>7148.72671101939</v>
          </cell>
          <cell r="G973">
            <v>6969.43473765012</v>
          </cell>
          <cell r="H973">
            <v>6493.55643504643</v>
          </cell>
          <cell r="I973">
            <v>6426.18334762489</v>
          </cell>
          <cell r="J973">
            <v>5667.24766417309</v>
          </cell>
          <cell r="K973">
            <v>7472.20647497544</v>
          </cell>
          <cell r="L973">
            <v>7505.15952578273</v>
          </cell>
          <cell r="M973">
            <v>6833.82421600258</v>
          </cell>
          <cell r="N973">
            <v>6566.34913206082</v>
          </cell>
          <cell r="O973">
            <v>6714.97318977883</v>
          </cell>
        </row>
        <row r="973">
          <cell r="Z973">
            <v>7434.56138224477</v>
          </cell>
          <cell r="AA973">
            <v>6420.35819416259</v>
          </cell>
          <cell r="AB973">
            <v>5732.71221794292</v>
          </cell>
          <cell r="AC973">
            <v>6009.49912461806</v>
          </cell>
          <cell r="AD973">
            <v>7529.48540708767</v>
          </cell>
          <cell r="AE973">
            <v>7148.72671101939</v>
          </cell>
          <cell r="AF973">
            <v>6969.43473765012</v>
          </cell>
          <cell r="AG973">
            <v>6493.55643504643</v>
          </cell>
          <cell r="AH973">
            <v>6426.18334762489</v>
          </cell>
          <cell r="AI973">
            <v>5667.24766417309</v>
          </cell>
          <cell r="AJ973">
            <v>7472.20647497544</v>
          </cell>
          <cell r="AK973">
            <v>7505.15952578273</v>
          </cell>
          <cell r="AL973">
            <v>6833.82421600258</v>
          </cell>
          <cell r="AM973">
            <v>6566.34913206082</v>
          </cell>
          <cell r="AN973">
            <v>6714.97318977883</v>
          </cell>
        </row>
        <row r="973"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</row>
        <row r="973">
          <cell r="BX973">
            <v>4.32106375995359</v>
          </cell>
          <cell r="BY973">
            <v>3.61545524112394</v>
          </cell>
          <cell r="BZ973">
            <v>3.18734630923156</v>
          </cell>
          <cell r="CA973">
            <v>3.47298330740797</v>
          </cell>
          <cell r="CB973">
            <v>4.18694753728259</v>
          </cell>
          <cell r="CC973">
            <v>4.09594630071537</v>
          </cell>
          <cell r="CD973">
            <v>3.91551176541657</v>
          </cell>
          <cell r="CE973">
            <v>3.61065553287522</v>
          </cell>
          <cell r="CF973">
            <v>3.65853543589484</v>
          </cell>
          <cell r="CG973">
            <v>3.20451349075074</v>
          </cell>
          <cell r="CH973">
            <v>4.19306209722352</v>
          </cell>
          <cell r="CI973">
            <v>4.24964428434056</v>
          </cell>
          <cell r="CJ973">
            <v>3.91184562745648</v>
          </cell>
          <cell r="CK973">
            <v>3.73167832740537</v>
          </cell>
          <cell r="CL973">
            <v>3.75262331849951</v>
          </cell>
          <cell r="CM973">
            <v>4.71380716711233</v>
          </cell>
          <cell r="CN973">
            <v>4.86523031724555</v>
          </cell>
          <cell r="CO973">
            <v>4.92762923990618</v>
          </cell>
          <cell r="CP973">
            <v>4.74070264841705</v>
          </cell>
          <cell r="CQ973">
            <v>4.92691321279234</v>
          </cell>
          <cell r="CR973">
            <v>4.78169174959866</v>
          </cell>
          <cell r="CS973">
            <v>4.87658903636449</v>
          </cell>
          <cell r="CT973">
            <v>4.92723978055662</v>
          </cell>
          <cell r="CU973">
            <v>4.81230319695086</v>
          </cell>
          <cell r="CV973">
            <v>4.84526152692332</v>
          </cell>
          <cell r="CW973">
            <v>4.88230273888196</v>
          </cell>
          <cell r="CX973">
            <v>4.83854165590383</v>
          </cell>
          <cell r="CY973">
            <v>4.78618224089116</v>
          </cell>
          <cell r="CZ973">
            <v>4.82088648691026</v>
          </cell>
          <cell r="DA973">
            <v>4.90248694309878</v>
          </cell>
        </row>
        <row r="974">
          <cell r="A974">
            <v>6950.33488153566</v>
          </cell>
          <cell r="B974">
            <v>5778.9555373145</v>
          </cell>
          <cell r="C974">
            <v>5415.25656588392</v>
          </cell>
          <cell r="D974">
            <v>5330.15305617295</v>
          </cell>
          <cell r="E974">
            <v>5561.24275134382</v>
          </cell>
          <cell r="F974">
            <v>6642.02826970709</v>
          </cell>
          <cell r="G974">
            <v>7003.01698201809</v>
          </cell>
          <cell r="H974">
            <v>6066.40133460546</v>
          </cell>
          <cell r="I974">
            <v>5364.2672689084</v>
          </cell>
          <cell r="J974">
            <v>6553.21815900624</v>
          </cell>
          <cell r="K974">
            <v>6654.78003576237</v>
          </cell>
          <cell r="L974">
            <v>6421.62275300352</v>
          </cell>
          <cell r="M974">
            <v>7349.91237917881</v>
          </cell>
          <cell r="N974">
            <v>8478.99218658715</v>
          </cell>
          <cell r="O974">
            <v>8183.19631961998</v>
          </cell>
        </row>
        <row r="974">
          <cell r="Z974">
            <v>7959.912725088</v>
          </cell>
          <cell r="AA974">
            <v>6618.38350284265</v>
          </cell>
          <cell r="AB974">
            <v>6668.66136948166</v>
          </cell>
          <cell r="AC974">
            <v>6563.85996612947</v>
          </cell>
          <cell r="AD974">
            <v>6848.43723487421</v>
          </cell>
          <cell r="AE974">
            <v>6642.02826970709</v>
          </cell>
          <cell r="AF974">
            <v>7003.01698201809</v>
          </cell>
          <cell r="AG974">
            <v>6066.40133460546</v>
          </cell>
          <cell r="AH974">
            <v>5364.2672689084</v>
          </cell>
          <cell r="AI974">
            <v>6553.21815900624</v>
          </cell>
          <cell r="AJ974">
            <v>6654.78003576237</v>
          </cell>
          <cell r="AK974">
            <v>6421.62275300352</v>
          </cell>
          <cell r="AL974">
            <v>7349.91237917881</v>
          </cell>
          <cell r="AM974">
            <v>8478.99218658715</v>
          </cell>
          <cell r="AN974">
            <v>8183.19631961998</v>
          </cell>
        </row>
        <row r="974"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</row>
        <row r="974">
          <cell r="BX974">
            <v>4.59375325991171</v>
          </cell>
          <cell r="BY974">
            <v>3.74443499385891</v>
          </cell>
          <cell r="BZ974">
            <v>3.78344021402064</v>
          </cell>
          <cell r="CA974">
            <v>3.73366752843929</v>
          </cell>
          <cell r="CB974">
            <v>3.74488320438396</v>
          </cell>
          <cell r="CC974">
            <v>3.75826368670915</v>
          </cell>
          <cell r="CD974">
            <v>3.90747440517242</v>
          </cell>
          <cell r="CE974">
            <v>3.48189720531406</v>
          </cell>
          <cell r="CF974">
            <v>3.03521118602095</v>
          </cell>
          <cell r="CG974">
            <v>3.59520507582254</v>
          </cell>
          <cell r="CH974">
            <v>3.79505326597467</v>
          </cell>
          <cell r="CI974">
            <v>3.67181052225621</v>
          </cell>
          <cell r="CJ974">
            <v>4.09247071351439</v>
          </cell>
          <cell r="CK974">
            <v>4.72568444960106</v>
          </cell>
          <cell r="CL974">
            <v>4.56474982651908</v>
          </cell>
          <cell r="CM974">
            <v>4.74731202022666</v>
          </cell>
          <cell r="CN974">
            <v>4.84253500775768</v>
          </cell>
          <cell r="CO974">
            <v>4.82901911708864</v>
          </cell>
          <cell r="CP974">
            <v>4.81649152004516</v>
          </cell>
          <cell r="CQ974">
            <v>5.01026085871426</v>
          </cell>
          <cell r="CR974">
            <v>4.84195342375219</v>
          </cell>
          <cell r="CS974">
            <v>4.91016598100874</v>
          </cell>
          <cell r="CT974">
            <v>4.77333954709812</v>
          </cell>
          <cell r="CU974">
            <v>4.84204286088253</v>
          </cell>
          <cell r="CV974">
            <v>4.99387989691633</v>
          </cell>
          <cell r="CW974">
            <v>4.80422086141637</v>
          </cell>
          <cell r="CX974">
            <v>4.79150187295601</v>
          </cell>
          <cell r="CY974">
            <v>4.92043747016412</v>
          </cell>
          <cell r="CZ974">
            <v>4.91571450176956</v>
          </cell>
          <cell r="DA974">
            <v>4.9114884267953</v>
          </cell>
        </row>
        <row r="975">
          <cell r="A975">
            <v>6167.6457711927</v>
          </cell>
          <cell r="B975">
            <v>5056.70391128706</v>
          </cell>
          <cell r="C975">
            <v>5155.12495777755</v>
          </cell>
          <cell r="D975">
            <v>5524.16516860785</v>
          </cell>
          <cell r="E975">
            <v>4374.65726471308</v>
          </cell>
          <cell r="F975">
            <v>6143.90939683976</v>
          </cell>
          <cell r="G975">
            <v>6754.63504183885</v>
          </cell>
          <cell r="H975">
            <v>7072.63980690715</v>
          </cell>
          <cell r="I975">
            <v>5558.14077672898</v>
          </cell>
          <cell r="J975">
            <v>6363.48034015987</v>
          </cell>
          <cell r="K975">
            <v>6662.02836847208</v>
          </cell>
          <cell r="L975">
            <v>7213.32263538248</v>
          </cell>
          <cell r="M975">
            <v>7087.41311221737</v>
          </cell>
          <cell r="N975">
            <v>7575.47558608928</v>
          </cell>
          <cell r="O975">
            <v>7703.04603756286</v>
          </cell>
        </row>
        <row r="975">
          <cell r="Z975">
            <v>7063.53332533307</v>
          </cell>
          <cell r="AA975">
            <v>5791.22049462497</v>
          </cell>
          <cell r="AB975">
            <v>6348.32020284353</v>
          </cell>
          <cell r="AC975">
            <v>6802.77774660124</v>
          </cell>
          <cell r="AD975">
            <v>5387.20696812499</v>
          </cell>
          <cell r="AE975">
            <v>6143.90939683976</v>
          </cell>
          <cell r="AF975">
            <v>6754.63504183885</v>
          </cell>
          <cell r="AG975">
            <v>7072.63980690715</v>
          </cell>
          <cell r="AH975">
            <v>5558.14077672898</v>
          </cell>
          <cell r="AI975">
            <v>6363.48034015987</v>
          </cell>
          <cell r="AJ975">
            <v>6662.02836847208</v>
          </cell>
          <cell r="AK975">
            <v>7213.32263538248</v>
          </cell>
          <cell r="AL975">
            <v>7087.41311221737</v>
          </cell>
          <cell r="AM975">
            <v>7575.47558608928</v>
          </cell>
          <cell r="AN975">
            <v>7703.04603756286</v>
          </cell>
        </row>
        <row r="975"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</row>
        <row r="975">
          <cell r="BX975">
            <v>3.95209888399626</v>
          </cell>
          <cell r="BY975">
            <v>3.26245016385175</v>
          </cell>
          <cell r="BZ975">
            <v>3.51013827987408</v>
          </cell>
          <cell r="CA975">
            <v>3.81336723009809</v>
          </cell>
          <cell r="CB975">
            <v>3.04024386870243</v>
          </cell>
          <cell r="CC975">
            <v>3.4197163258186</v>
          </cell>
          <cell r="CD975">
            <v>3.94028941759818</v>
          </cell>
          <cell r="CE975">
            <v>3.99904366695065</v>
          </cell>
          <cell r="CF975">
            <v>3.13206992263452</v>
          </cell>
          <cell r="CG975">
            <v>3.7012687002212</v>
          </cell>
          <cell r="CH975">
            <v>3.730334209425</v>
          </cell>
          <cell r="CI975">
            <v>4.04036773970476</v>
          </cell>
          <cell r="CJ975">
            <v>4.01157795232865</v>
          </cell>
          <cell r="CK975">
            <v>4.28869200376282</v>
          </cell>
          <cell r="CL975">
            <v>4.31308637385028</v>
          </cell>
          <cell r="CM975">
            <v>4.89667558045373</v>
          </cell>
          <cell r="CN975">
            <v>4.86332563645605</v>
          </cell>
          <cell r="CO975">
            <v>4.95497803881566</v>
          </cell>
          <cell r="CP975">
            <v>4.88747768739883</v>
          </cell>
          <cell r="CQ975">
            <v>4.85469974875641</v>
          </cell>
          <cell r="CR975">
            <v>4.9222294719031</v>
          </cell>
          <cell r="CS975">
            <v>4.69657110643811</v>
          </cell>
          <cell r="CT975">
            <v>4.84543230210959</v>
          </cell>
          <cell r="CU975">
            <v>4.86189112187306</v>
          </cell>
          <cell r="CV975">
            <v>4.71032884257359</v>
          </cell>
          <cell r="CW975">
            <v>4.89289470907093</v>
          </cell>
          <cell r="CX975">
            <v>4.89126956785752</v>
          </cell>
          <cell r="CY975">
            <v>4.84038211427176</v>
          </cell>
          <cell r="CZ975">
            <v>4.83940735658133</v>
          </cell>
          <cell r="DA975">
            <v>4.8930705045238</v>
          </cell>
        </row>
        <row r="976">
          <cell r="A976">
            <v>6632.80761862827</v>
          </cell>
          <cell r="B976">
            <v>4688.19644162399</v>
          </cell>
          <cell r="C976">
            <v>4928.40218639869</v>
          </cell>
          <cell r="D976">
            <v>5501.6428518739</v>
          </cell>
          <cell r="E976">
            <v>4919.17756997937</v>
          </cell>
          <cell r="F976">
            <v>7434.06374707684</v>
          </cell>
          <cell r="G976">
            <v>6182.77589096468</v>
          </cell>
          <cell r="H976">
            <v>8344.64876023054</v>
          </cell>
          <cell r="I976">
            <v>6641.38952486798</v>
          </cell>
          <cell r="J976">
            <v>7004.93842819319</v>
          </cell>
          <cell r="K976">
            <v>7045.52287336779</v>
          </cell>
          <cell r="L976">
            <v>5783.28222575112</v>
          </cell>
          <cell r="M976">
            <v>6735.63389527644</v>
          </cell>
          <cell r="N976">
            <v>7559.5049688534</v>
          </cell>
          <cell r="O976">
            <v>7570.64469545388</v>
          </cell>
        </row>
        <row r="976">
          <cell r="Z976">
            <v>7596.26272207973</v>
          </cell>
          <cell r="AA976">
            <v>5369.18510394853</v>
          </cell>
          <cell r="AB976">
            <v>6069.12061761959</v>
          </cell>
          <cell r="AC976">
            <v>6775.04245802763</v>
          </cell>
          <cell r="AD976">
            <v>6057.76088933795</v>
          </cell>
          <cell r="AE976">
            <v>7434.06374707684</v>
          </cell>
          <cell r="AF976">
            <v>6182.77589096468</v>
          </cell>
          <cell r="AG976">
            <v>8344.64876023054</v>
          </cell>
          <cell r="AH976">
            <v>6641.38952486798</v>
          </cell>
          <cell r="AI976">
            <v>7004.93842819319</v>
          </cell>
          <cell r="AJ976">
            <v>7045.52287336779</v>
          </cell>
          <cell r="AK976">
            <v>5783.28222575112</v>
          </cell>
          <cell r="AL976">
            <v>6735.63389527644</v>
          </cell>
          <cell r="AM976">
            <v>7559.5049688534</v>
          </cell>
          <cell r="AN976">
            <v>7570.64469545388</v>
          </cell>
        </row>
        <row r="976"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</row>
        <row r="976">
          <cell r="BX976">
            <v>4.37423208430395</v>
          </cell>
          <cell r="BY976">
            <v>3.02507259367923</v>
          </cell>
          <cell r="BZ976">
            <v>3.47714766166392</v>
          </cell>
          <cell r="CA976">
            <v>3.7845849969744</v>
          </cell>
          <cell r="CB976">
            <v>3.28740350398348</v>
          </cell>
          <cell r="CC976">
            <v>4.18171625679977</v>
          </cell>
          <cell r="CD976">
            <v>3.47405536571078</v>
          </cell>
          <cell r="CE976">
            <v>4.59066126514219</v>
          </cell>
          <cell r="CF976">
            <v>3.74405576240139</v>
          </cell>
          <cell r="CG976">
            <v>3.87891350496477</v>
          </cell>
          <cell r="CH976">
            <v>3.85656894548734</v>
          </cell>
          <cell r="CI976">
            <v>3.24417766391886</v>
          </cell>
          <cell r="CJ976">
            <v>3.74418005434844</v>
          </cell>
          <cell r="CK976">
            <v>4.15169025182707</v>
          </cell>
          <cell r="CL976">
            <v>4.19853997235669</v>
          </cell>
          <cell r="CM976">
            <v>4.75779023369791</v>
          </cell>
          <cell r="CN976">
            <v>4.86272501557073</v>
          </cell>
          <cell r="CO976">
            <v>4.78200218611046</v>
          </cell>
          <cell r="CP976">
            <v>4.90456950334556</v>
          </cell>
          <cell r="CQ976">
            <v>5.04854519871308</v>
          </cell>
          <cell r="CR976">
            <v>4.8705595230375</v>
          </cell>
          <cell r="CS976">
            <v>4.87589006128996</v>
          </cell>
          <cell r="CT976">
            <v>4.98012161591796</v>
          </cell>
          <cell r="CU976">
            <v>4.85986024088858</v>
          </cell>
          <cell r="CV976">
            <v>4.94767725742584</v>
          </cell>
          <cell r="CW976">
            <v>5.00517497953073</v>
          </cell>
          <cell r="CX976">
            <v>4.88401391017979</v>
          </cell>
          <cell r="CY976">
            <v>4.92866027435729</v>
          </cell>
          <cell r="CZ976">
            <v>4.98856399710748</v>
          </cell>
          <cell r="DA976">
            <v>4.94016788047145</v>
          </cell>
        </row>
        <row r="977">
          <cell r="A977">
            <v>6255.01135654876</v>
          </cell>
          <cell r="B977">
            <v>5534.70852696106</v>
          </cell>
          <cell r="C977">
            <v>5638.81129987805</v>
          </cell>
          <cell r="D977">
            <v>6231.94553167201</v>
          </cell>
          <cell r="E977">
            <v>5040.6283682842</v>
          </cell>
          <cell r="F977">
            <v>6665.84204171251</v>
          </cell>
          <cell r="G977">
            <v>6484.34551750863</v>
          </cell>
          <cell r="H977">
            <v>7002.12147732565</v>
          </cell>
          <cell r="I977">
            <v>7288.1338008734</v>
          </cell>
          <cell r="J977">
            <v>8218.32065852263</v>
          </cell>
          <cell r="K977">
            <v>7067.58511715426</v>
          </cell>
          <cell r="L977">
            <v>6451.80042382803</v>
          </cell>
          <cell r="M977">
            <v>6218.94095401807</v>
          </cell>
          <cell r="N977">
            <v>7347.70642086617</v>
          </cell>
          <cell r="O977">
            <v>6883.00361837766</v>
          </cell>
        </row>
        <row r="977">
          <cell r="Z977">
            <v>7163.58928615561</v>
          </cell>
          <cell r="AA977">
            <v>6338.65814875332</v>
          </cell>
          <cell r="AB977">
            <v>6943.9596495195</v>
          </cell>
          <cell r="AC977">
            <v>7674.37958260275</v>
          </cell>
          <cell r="AD977">
            <v>6207.32245435235</v>
          </cell>
          <cell r="AE977">
            <v>6665.84204171251</v>
          </cell>
          <cell r="AF977">
            <v>6484.34551750863</v>
          </cell>
          <cell r="AG977">
            <v>7002.12147732565</v>
          </cell>
          <cell r="AH977">
            <v>7288.1338008734</v>
          </cell>
          <cell r="AI977">
            <v>8218.32065852263</v>
          </cell>
          <cell r="AJ977">
            <v>7067.58511715426</v>
          </cell>
          <cell r="AK977">
            <v>6451.80042382803</v>
          </cell>
          <cell r="AL977">
            <v>6218.94095401807</v>
          </cell>
          <cell r="AM977">
            <v>7347.70642086617</v>
          </cell>
          <cell r="AN977">
            <v>6883.00361837766</v>
          </cell>
        </row>
        <row r="977"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</row>
        <row r="977">
          <cell r="BX977">
            <v>4.15094240928258</v>
          </cell>
          <cell r="BY977">
            <v>3.58495967536418</v>
          </cell>
          <cell r="BZ977">
            <v>3.91894537734908</v>
          </cell>
          <cell r="CA977">
            <v>4.31532985349544</v>
          </cell>
          <cell r="CB977">
            <v>3.55211980385613</v>
          </cell>
          <cell r="CC977">
            <v>3.80808431394433</v>
          </cell>
          <cell r="CD977">
            <v>3.7288422286373</v>
          </cell>
          <cell r="CE977">
            <v>3.85413041911929</v>
          </cell>
          <cell r="CF977">
            <v>4.05436336839148</v>
          </cell>
          <cell r="CG977">
            <v>4.75238759295926</v>
          </cell>
          <cell r="CH977">
            <v>4.08984493287016</v>
          </cell>
          <cell r="CI977">
            <v>3.63593849775322</v>
          </cell>
          <cell r="CJ977">
            <v>3.47328603841977</v>
          </cell>
          <cell r="CK977">
            <v>4.19238818951924</v>
          </cell>
          <cell r="CL977">
            <v>3.95832535454131</v>
          </cell>
          <cell r="CM977">
            <v>4.72814847369968</v>
          </cell>
          <cell r="CN977">
            <v>4.84417909307419</v>
          </cell>
          <cell r="CO977">
            <v>4.8545068004632</v>
          </cell>
          <cell r="CP977">
            <v>4.87232684415815</v>
          </cell>
          <cell r="CQ977">
            <v>4.78766590872716</v>
          </cell>
          <cell r="CR977">
            <v>4.79573965033423</v>
          </cell>
          <cell r="CS977">
            <v>4.76430191884183</v>
          </cell>
          <cell r="CT977">
            <v>4.97748969865171</v>
          </cell>
          <cell r="CU977">
            <v>4.92493840613217</v>
          </cell>
          <cell r="CV977">
            <v>4.73781790083973</v>
          </cell>
          <cell r="CW977">
            <v>4.73446969607338</v>
          </cell>
          <cell r="CX977">
            <v>4.86151389954948</v>
          </cell>
          <cell r="CY977">
            <v>4.90549704403898</v>
          </cell>
          <cell r="CZ977">
            <v>4.80172675165118</v>
          </cell>
          <cell r="DA977">
            <v>4.76402075900706</v>
          </cell>
        </row>
        <row r="978">
          <cell r="A978">
            <v>6466.54227391322</v>
          </cell>
          <cell r="B978">
            <v>5729.90789218188</v>
          </cell>
          <cell r="C978">
            <v>5593.43015750497</v>
          </cell>
          <cell r="D978">
            <v>4537.32577998382</v>
          </cell>
          <cell r="E978">
            <v>4315.7951194055</v>
          </cell>
          <cell r="F978">
            <v>5854.7126512217</v>
          </cell>
          <cell r="G978">
            <v>6339.38963482763</v>
          </cell>
          <cell r="H978">
            <v>6971.5371278618</v>
          </cell>
          <cell r="I978">
            <v>7410.32233510459</v>
          </cell>
          <cell r="J978">
            <v>7128.02011441427</v>
          </cell>
          <cell r="K978">
            <v>6294.36566081836</v>
          </cell>
          <cell r="L978">
            <v>5849.62893350928</v>
          </cell>
          <cell r="M978">
            <v>7633.38291973105</v>
          </cell>
          <cell r="N978">
            <v>6050.55905399862</v>
          </cell>
          <cell r="O978">
            <v>7241.66828844056</v>
          </cell>
        </row>
        <row r="978">
          <cell r="Z978">
            <v>7405.84633845276</v>
          </cell>
          <cell r="AA978">
            <v>6562.21139296865</v>
          </cell>
          <cell r="AB978">
            <v>6888.07467576722</v>
          </cell>
          <cell r="AC978">
            <v>5587.52642309801</v>
          </cell>
          <cell r="AD978">
            <v>5314.72070459125</v>
          </cell>
          <cell r="AE978">
            <v>5854.7126512217</v>
          </cell>
          <cell r="AF978">
            <v>6339.38963482763</v>
          </cell>
          <cell r="AG978">
            <v>6971.5371278618</v>
          </cell>
          <cell r="AH978">
            <v>7410.32233510459</v>
          </cell>
          <cell r="AI978">
            <v>7128.02011441427</v>
          </cell>
          <cell r="AJ978">
            <v>6294.36566081836</v>
          </cell>
          <cell r="AK978">
            <v>5849.62893350928</v>
          </cell>
          <cell r="AL978">
            <v>7633.38291973105</v>
          </cell>
          <cell r="AM978">
            <v>6050.55905399862</v>
          </cell>
          <cell r="AN978">
            <v>7241.66828844056</v>
          </cell>
        </row>
        <row r="978"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</row>
        <row r="978">
          <cell r="BX978">
            <v>4.1870832008467</v>
          </cell>
          <cell r="BY978">
            <v>3.66718062230263</v>
          </cell>
          <cell r="BZ978">
            <v>3.77355561937649</v>
          </cell>
          <cell r="CA978">
            <v>3.20168661153461</v>
          </cell>
          <cell r="CB978">
            <v>3.03008614272157</v>
          </cell>
          <cell r="CC978">
            <v>3.37275687795857</v>
          </cell>
          <cell r="CD978">
            <v>3.69659392668971</v>
          </cell>
          <cell r="CE978">
            <v>3.91636702910469</v>
          </cell>
          <cell r="CF978">
            <v>4.02060287759611</v>
          </cell>
          <cell r="CG978">
            <v>3.92629386643945</v>
          </cell>
          <cell r="CH978">
            <v>3.49551660236041</v>
          </cell>
          <cell r="CI978">
            <v>3.24220080131952</v>
          </cell>
          <cell r="CJ978">
            <v>4.38343627242164</v>
          </cell>
          <cell r="CK978">
            <v>3.40384778152635</v>
          </cell>
          <cell r="CL978">
            <v>4.02937300749182</v>
          </cell>
          <cell r="CM978">
            <v>4.8458530664642</v>
          </cell>
          <cell r="CN978">
            <v>4.90258408360323</v>
          </cell>
          <cell r="CO978">
            <v>5.00096974083385</v>
          </cell>
          <cell r="CP978">
            <v>4.78132104340908</v>
          </cell>
          <cell r="CQ978">
            <v>4.80543389094458</v>
          </cell>
          <cell r="CR978">
            <v>4.75584491082347</v>
          </cell>
          <cell r="CS978">
            <v>4.69843080543684</v>
          </cell>
          <cell r="CT978">
            <v>4.87699482153381</v>
          </cell>
          <cell r="CU978">
            <v>5.04955440539003</v>
          </cell>
          <cell r="CV978">
            <v>4.97385649051827</v>
          </cell>
          <cell r="CW978">
            <v>4.93341596926038</v>
          </cell>
          <cell r="CX978">
            <v>4.94305615902291</v>
          </cell>
          <cell r="CY978">
            <v>4.77100077714218</v>
          </cell>
          <cell r="CZ978">
            <v>4.87003978571297</v>
          </cell>
          <cell r="DA978">
            <v>4.92388941275208</v>
          </cell>
        </row>
        <row r="979">
          <cell r="A979">
            <v>6383.43108299121</v>
          </cell>
          <cell r="B979">
            <v>5592.190361858</v>
          </cell>
          <cell r="C979">
            <v>4593.37514008601</v>
          </cell>
          <cell r="D979">
            <v>5755.33111756371</v>
          </cell>
          <cell r="E979">
            <v>4843.1642641653</v>
          </cell>
          <cell r="F979">
            <v>7602.96700266596</v>
          </cell>
          <cell r="G979">
            <v>5709.70527926566</v>
          </cell>
          <cell r="H979">
            <v>7172.38426209026</v>
          </cell>
          <cell r="I979">
            <v>5702.50161965613</v>
          </cell>
          <cell r="J979">
            <v>6216.25302232286</v>
          </cell>
          <cell r="K979">
            <v>7398.66912403956</v>
          </cell>
          <cell r="L979">
            <v>6568.8172698831</v>
          </cell>
          <cell r="M979">
            <v>6672.28999583833</v>
          </cell>
          <cell r="N979">
            <v>7726.71289473837</v>
          </cell>
          <cell r="O979">
            <v>8332.90858667841</v>
          </cell>
        </row>
        <row r="979">
          <cell r="Z979">
            <v>7310.66274838218</v>
          </cell>
          <cell r="AA979">
            <v>6404.48956506004</v>
          </cell>
          <cell r="AB979">
            <v>5656.54885960682</v>
          </cell>
          <cell r="AC979">
            <v>7087.44891868445</v>
          </cell>
          <cell r="AD979">
            <v>5964.15369088268</v>
          </cell>
          <cell r="AE979">
            <v>7602.96700266596</v>
          </cell>
          <cell r="AF979">
            <v>5709.70527926566</v>
          </cell>
          <cell r="AG979">
            <v>7172.38426209026</v>
          </cell>
          <cell r="AH979">
            <v>5702.50161965613</v>
          </cell>
          <cell r="AI979">
            <v>6216.25302232286</v>
          </cell>
          <cell r="AJ979">
            <v>7398.66912403956</v>
          </cell>
          <cell r="AK979">
            <v>6568.8172698831</v>
          </cell>
          <cell r="AL979">
            <v>6672.28999583833</v>
          </cell>
          <cell r="AM979">
            <v>7726.71289473837</v>
          </cell>
          <cell r="AN979">
            <v>8332.90858667841</v>
          </cell>
        </row>
        <row r="979"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</row>
        <row r="979">
          <cell r="BX979">
            <v>4.03754646910142</v>
          </cell>
          <cell r="BY979">
            <v>3.5857138220399</v>
          </cell>
          <cell r="BZ979">
            <v>3.21759548700702</v>
          </cell>
          <cell r="CA979">
            <v>4.03689850997457</v>
          </cell>
          <cell r="CB979">
            <v>3.32318694656783</v>
          </cell>
          <cell r="CC979">
            <v>4.30238007513393</v>
          </cell>
          <cell r="CD979">
            <v>3.22811049185376</v>
          </cell>
          <cell r="CE979">
            <v>4.10753152256856</v>
          </cell>
          <cell r="CF979">
            <v>3.16357047028931</v>
          </cell>
          <cell r="CG979">
            <v>3.58723333738737</v>
          </cell>
          <cell r="CH979">
            <v>4.1383952551767</v>
          </cell>
          <cell r="CI979">
            <v>3.75406358743304</v>
          </cell>
          <cell r="CJ979">
            <v>3.78236098589616</v>
          </cell>
          <cell r="CK979">
            <v>4.23686329276789</v>
          </cell>
          <cell r="CL979">
            <v>4.73377412720809</v>
          </cell>
          <cell r="CM979">
            <v>4.96073869676696</v>
          </cell>
          <cell r="CN979">
            <v>4.89345988677005</v>
          </cell>
          <cell r="CO979">
            <v>4.81645197430478</v>
          </cell>
          <cell r="CP979">
            <v>4.81004618332371</v>
          </cell>
          <cell r="CQ979">
            <v>4.91701109839299</v>
          </cell>
          <cell r="CR979">
            <v>4.8415170716869</v>
          </cell>
          <cell r="CS979">
            <v>4.84587755030299</v>
          </cell>
          <cell r="CT979">
            <v>4.78398467142018</v>
          </cell>
          <cell r="CU979">
            <v>4.93849979173</v>
          </cell>
          <cell r="CV979">
            <v>4.7476226373801</v>
          </cell>
          <cell r="CW979">
            <v>4.8981127024722</v>
          </cell>
          <cell r="CX979">
            <v>4.79394107861161</v>
          </cell>
          <cell r="CY979">
            <v>4.83302535958489</v>
          </cell>
          <cell r="CZ979">
            <v>4.99640298993722</v>
          </cell>
          <cell r="DA979">
            <v>4.8227663435876</v>
          </cell>
        </row>
        <row r="980">
          <cell r="A980">
            <v>5648.28267166358</v>
          </cell>
          <cell r="B980">
            <v>5536.11292389618</v>
          </cell>
          <cell r="C980">
            <v>5241.86094862725</v>
          </cell>
          <cell r="D980">
            <v>4419.53044477478</v>
          </cell>
          <cell r="E980">
            <v>5169.01974923805</v>
          </cell>
          <cell r="F980">
            <v>5334.16124724427</v>
          </cell>
          <cell r="G980">
            <v>6633.69195772028</v>
          </cell>
          <cell r="H980">
            <v>6175.1657537316</v>
          </cell>
          <cell r="I980">
            <v>5881.45789019414</v>
          </cell>
          <cell r="J980">
            <v>5643.94229532164</v>
          </cell>
          <cell r="K980">
            <v>7709.11148987465</v>
          </cell>
          <cell r="L980">
            <v>6611.61719745095</v>
          </cell>
          <cell r="M980">
            <v>7388.77181655013</v>
          </cell>
          <cell r="N980">
            <v>7445.79327098772</v>
          </cell>
          <cell r="O980">
            <v>8337.38578929892</v>
          </cell>
        </row>
        <row r="980">
          <cell r="Z980">
            <v>6468.72961941874</v>
          </cell>
          <cell r="AA980">
            <v>6340.26654276964</v>
          </cell>
          <cell r="AB980">
            <v>6455.1319382592</v>
          </cell>
          <cell r="AC980">
            <v>5442.46640759246</v>
          </cell>
          <cell r="AD980">
            <v>6365.43105584234</v>
          </cell>
          <cell r="AE980">
            <v>5334.16124724427</v>
          </cell>
          <cell r="AF980">
            <v>6633.69195772028</v>
          </cell>
          <cell r="AG980">
            <v>6175.1657537316</v>
          </cell>
          <cell r="AH980">
            <v>5881.45789019414</v>
          </cell>
          <cell r="AI980">
            <v>5643.94229532164</v>
          </cell>
          <cell r="AJ980">
            <v>7709.11148987465</v>
          </cell>
          <cell r="AK980">
            <v>6611.61719745095</v>
          </cell>
          <cell r="AL980">
            <v>7388.77181655013</v>
          </cell>
          <cell r="AM980">
            <v>7445.79327098772</v>
          </cell>
          <cell r="AN980">
            <v>8337.38578929892</v>
          </cell>
        </row>
        <row r="980"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</row>
        <row r="980">
          <cell r="BX980">
            <v>3.68096405602259</v>
          </cell>
          <cell r="BY980">
            <v>3.59563322380648</v>
          </cell>
          <cell r="BZ980">
            <v>3.71868710043413</v>
          </cell>
          <cell r="CA980">
            <v>3.06292834596677</v>
          </cell>
          <cell r="CB980">
            <v>3.57463755430286</v>
          </cell>
          <cell r="CC980">
            <v>3.00154484322599</v>
          </cell>
          <cell r="CD980">
            <v>3.70076056687865</v>
          </cell>
          <cell r="CE980">
            <v>3.62049101141648</v>
          </cell>
          <cell r="CF980">
            <v>3.36704514244061</v>
          </cell>
          <cell r="CG980">
            <v>3.16210679978201</v>
          </cell>
          <cell r="CH980">
            <v>4.37180453360264</v>
          </cell>
          <cell r="CI980">
            <v>3.69900754801736</v>
          </cell>
          <cell r="CJ980">
            <v>4.00310771431085</v>
          </cell>
          <cell r="CK980">
            <v>4.20137316929531</v>
          </cell>
          <cell r="CL980">
            <v>4.66203754830183</v>
          </cell>
          <cell r="CM980">
            <v>4.8146481825924</v>
          </cell>
          <cell r="CN980">
            <v>4.83102479776089</v>
          </cell>
          <cell r="CO980">
            <v>4.75578947727746</v>
          </cell>
          <cell r="CP980">
            <v>4.86817358615352</v>
          </cell>
          <cell r="CQ980">
            <v>4.87868682471088</v>
          </cell>
          <cell r="CR980">
            <v>4.86887291935376</v>
          </cell>
          <cell r="CS980">
            <v>4.91101712360471</v>
          </cell>
          <cell r="CT980">
            <v>4.67291930449279</v>
          </cell>
          <cell r="CU980">
            <v>4.7856748511325</v>
          </cell>
          <cell r="CV980">
            <v>4.89004849699793</v>
          </cell>
          <cell r="CW980">
            <v>4.8311522700929</v>
          </cell>
          <cell r="CX980">
            <v>4.89699452728954</v>
          </cell>
          <cell r="CY980">
            <v>5.05687378431851</v>
          </cell>
          <cell r="CZ980">
            <v>4.8554205487455</v>
          </cell>
          <cell r="DA980">
            <v>4.89960722339413</v>
          </cell>
        </row>
        <row r="981">
          <cell r="A981">
            <v>5606.27609879665</v>
          </cell>
          <cell r="B981">
            <v>5178.54139133313</v>
          </cell>
          <cell r="C981">
            <v>5600.52945413502</v>
          </cell>
          <cell r="D981">
            <v>5348.42675174065</v>
          </cell>
          <cell r="E981">
            <v>4391.85503470384</v>
          </cell>
          <cell r="F981">
            <v>6066.13073296875</v>
          </cell>
          <cell r="G981">
            <v>5580.05412570209</v>
          </cell>
          <cell r="H981">
            <v>6420.25775968345</v>
          </cell>
          <cell r="I981">
            <v>6054.53324791128</v>
          </cell>
          <cell r="J981">
            <v>6540.14647456216</v>
          </cell>
          <cell r="K981">
            <v>7321.81885567894</v>
          </cell>
          <cell r="L981">
            <v>7096.8133271</v>
          </cell>
          <cell r="M981">
            <v>7030.21169948818</v>
          </cell>
          <cell r="N981">
            <v>7304.53910262748</v>
          </cell>
          <cell r="O981">
            <v>7152.06152063263</v>
          </cell>
        </row>
        <row r="981">
          <cell r="Z981">
            <v>6420.62133980345</v>
          </cell>
          <cell r="AA981">
            <v>5930.75559967261</v>
          </cell>
          <cell r="AB981">
            <v>6896.81716185468</v>
          </cell>
          <cell r="AC981">
            <v>6586.36325590483</v>
          </cell>
          <cell r="AD981">
            <v>5408.38530067181</v>
          </cell>
          <cell r="AE981">
            <v>6066.13073296875</v>
          </cell>
          <cell r="AF981">
            <v>5580.05412570209</v>
          </cell>
          <cell r="AG981">
            <v>6420.25775968345</v>
          </cell>
          <cell r="AH981">
            <v>6054.53324791128</v>
          </cell>
          <cell r="AI981">
            <v>6540.14647456216</v>
          </cell>
          <cell r="AJ981">
            <v>7321.81885567894</v>
          </cell>
          <cell r="AK981">
            <v>7096.8133271</v>
          </cell>
          <cell r="AL981">
            <v>7030.21169948818</v>
          </cell>
          <cell r="AM981">
            <v>7304.53910262748</v>
          </cell>
          <cell r="AN981">
            <v>7152.06152063263</v>
          </cell>
        </row>
        <row r="981"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</row>
        <row r="981">
          <cell r="BX981">
            <v>3.62431304895826</v>
          </cell>
          <cell r="BY981">
            <v>3.30856172694428</v>
          </cell>
          <cell r="BZ981">
            <v>3.89704596069193</v>
          </cell>
          <cell r="CA981">
            <v>3.61671970452614</v>
          </cell>
          <cell r="CB981">
            <v>3.15052855944096</v>
          </cell>
          <cell r="CC981">
            <v>3.41190465772701</v>
          </cell>
          <cell r="CD981">
            <v>3.16602085837029</v>
          </cell>
          <cell r="CE981">
            <v>3.56772380968937</v>
          </cell>
          <cell r="CF981">
            <v>3.48761718885603</v>
          </cell>
          <cell r="CG981">
            <v>3.77652254609261</v>
          </cell>
          <cell r="CH981">
            <v>4.12753971277861</v>
          </cell>
          <cell r="CI981">
            <v>3.94856534559044</v>
          </cell>
          <cell r="CJ981">
            <v>4.03751778769525</v>
          </cell>
          <cell r="CK981">
            <v>4.22488505426345</v>
          </cell>
          <cell r="CL981">
            <v>4.11064432272914</v>
          </cell>
          <cell r="CM981">
            <v>4.85353863176303</v>
          </cell>
          <cell r="CN981">
            <v>4.91109032248947</v>
          </cell>
          <cell r="CO981">
            <v>4.84864424877824</v>
          </cell>
          <cell r="CP981">
            <v>4.9892809817452</v>
          </cell>
          <cell r="CQ981">
            <v>4.70317716373045</v>
          </cell>
          <cell r="CR981">
            <v>4.8710435729997</v>
          </cell>
          <cell r="CS981">
            <v>4.828717246778</v>
          </cell>
          <cell r="CT981">
            <v>4.93024354604833</v>
          </cell>
          <cell r="CU981">
            <v>4.75618779952324</v>
          </cell>
          <cell r="CV981">
            <v>4.74463194662707</v>
          </cell>
          <cell r="CW981">
            <v>4.85998417524312</v>
          </cell>
          <cell r="CX981">
            <v>4.92414902175772</v>
          </cell>
          <cell r="CY981">
            <v>4.77046913078623</v>
          </cell>
          <cell r="CZ981">
            <v>4.7368000881857</v>
          </cell>
          <cell r="DA981">
            <v>4.76681696571946</v>
          </cell>
        </row>
        <row r="982">
          <cell r="A982">
            <v>5902.07315683951</v>
          </cell>
          <cell r="B982">
            <v>5635.87986594828</v>
          </cell>
          <cell r="C982">
            <v>5079.40203813033</v>
          </cell>
          <cell r="D982">
            <v>5171.71133744412</v>
          </cell>
          <cell r="E982">
            <v>5333.894268486</v>
          </cell>
          <cell r="F982">
            <v>5199.51469944335</v>
          </cell>
          <cell r="G982">
            <v>6833.71360971347</v>
          </cell>
          <cell r="H982">
            <v>5447.93701763562</v>
          </cell>
          <cell r="I982">
            <v>5214.64173496539</v>
          </cell>
          <cell r="J982">
            <v>6202.51241222847</v>
          </cell>
          <cell r="K982">
            <v>6820.07336193618</v>
          </cell>
          <cell r="L982">
            <v>7348.6610789964</v>
          </cell>
          <cell r="M982">
            <v>6669.11738860936</v>
          </cell>
          <cell r="N982">
            <v>7968.94274024683</v>
          </cell>
          <cell r="O982">
            <v>7713.43291922291</v>
          </cell>
        </row>
        <row r="982">
          <cell r="Z982">
            <v>6759.38469530939</v>
          </cell>
          <cell r="AA982">
            <v>6454.52523175646</v>
          </cell>
          <cell r="AB982">
            <v>6255.07060277526</v>
          </cell>
          <cell r="AC982">
            <v>6368.74563384505</v>
          </cell>
          <cell r="AD982">
            <v>6568.46711220345</v>
          </cell>
          <cell r="AE982">
            <v>5199.51469944335</v>
          </cell>
          <cell r="AF982">
            <v>6833.71360971347</v>
          </cell>
          <cell r="AG982">
            <v>5447.93701763562</v>
          </cell>
          <cell r="AH982">
            <v>5214.64173496539</v>
          </cell>
          <cell r="AI982">
            <v>6202.51241222847</v>
          </cell>
          <cell r="AJ982">
            <v>6820.07336193618</v>
          </cell>
          <cell r="AK982">
            <v>7348.6610789964</v>
          </cell>
          <cell r="AL982">
            <v>6669.11738860936</v>
          </cell>
          <cell r="AM982">
            <v>7968.94274024683</v>
          </cell>
          <cell r="AN982">
            <v>7713.43291922291</v>
          </cell>
        </row>
        <row r="982"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</row>
        <row r="982">
          <cell r="BX982">
            <v>3.69895419884302</v>
          </cell>
          <cell r="BY982">
            <v>3.63098750172896</v>
          </cell>
          <cell r="BZ982">
            <v>3.50574326768748</v>
          </cell>
          <cell r="CA982">
            <v>3.59204918088381</v>
          </cell>
          <cell r="CB982">
            <v>3.66402425081399</v>
          </cell>
          <cell r="CC982">
            <v>3.06062207075498</v>
          </cell>
          <cell r="CD982">
            <v>3.90628487562215</v>
          </cell>
          <cell r="CE982">
            <v>3.16198183687532</v>
          </cell>
          <cell r="CF982">
            <v>2.96338534813558</v>
          </cell>
          <cell r="CG982">
            <v>3.53281439959393</v>
          </cell>
          <cell r="CH982">
            <v>3.81083840449566</v>
          </cell>
          <cell r="CI982">
            <v>4.05775158926425</v>
          </cell>
          <cell r="CJ982">
            <v>3.67031114835782</v>
          </cell>
          <cell r="CK982">
            <v>4.37887901178686</v>
          </cell>
          <cell r="CL982">
            <v>4.29561899165776</v>
          </cell>
          <cell r="CM982">
            <v>5.00651297188872</v>
          </cell>
          <cell r="CN982">
            <v>4.87019874442287</v>
          </cell>
          <cell r="CO982">
            <v>4.88831566520704</v>
          </cell>
          <cell r="CP982">
            <v>4.8575666134462</v>
          </cell>
          <cell r="CQ982">
            <v>4.91148504363987</v>
          </cell>
          <cell r="CR982">
            <v>4.65436287871558</v>
          </cell>
          <cell r="CS982">
            <v>4.79291798638444</v>
          </cell>
          <cell r="CT982">
            <v>4.72041131570417</v>
          </cell>
          <cell r="CU982">
            <v>4.82107050094757</v>
          </cell>
          <cell r="CV982">
            <v>4.81009834340297</v>
          </cell>
          <cell r="CW982">
            <v>4.90315529422931</v>
          </cell>
          <cell r="CX982">
            <v>4.96169309080308</v>
          </cell>
          <cell r="CY982">
            <v>4.97820314158265</v>
          </cell>
          <cell r="CZ982">
            <v>4.98591529419388</v>
          </cell>
          <cell r="DA982">
            <v>4.91959202397099</v>
          </cell>
        </row>
        <row r="983">
          <cell r="A983">
            <v>6961.0276113084</v>
          </cell>
          <cell r="B983">
            <v>6239.51527868193</v>
          </cell>
          <cell r="C983">
            <v>5030.4913832067</v>
          </cell>
          <cell r="D983">
            <v>5614.38989586288</v>
          </cell>
          <cell r="E983">
            <v>5540.18887183514</v>
          </cell>
          <cell r="F983">
            <v>5519.44392159984</v>
          </cell>
          <cell r="G983">
            <v>5773.51957343297</v>
          </cell>
          <cell r="H983">
            <v>6154.68278853355</v>
          </cell>
          <cell r="I983">
            <v>6385.86545342178</v>
          </cell>
          <cell r="J983">
            <v>6844.82062564644</v>
          </cell>
          <cell r="K983">
            <v>7581.43836860671</v>
          </cell>
          <cell r="L983">
            <v>7792.97560350668</v>
          </cell>
          <cell r="M983">
            <v>7600.50657309211</v>
          </cell>
          <cell r="N983">
            <v>7941.0794614516</v>
          </cell>
          <cell r="O983">
            <v>7084.73413263645</v>
          </cell>
        </row>
        <row r="983">
          <cell r="Z983">
            <v>7972.15863801661</v>
          </cell>
          <cell r="AA983">
            <v>7145.84231000215</v>
          </cell>
          <cell r="AB983">
            <v>6194.83918232878</v>
          </cell>
          <cell r="AC983">
            <v>6913.88571459822</v>
          </cell>
          <cell r="AD983">
            <v>6822.51026516389</v>
          </cell>
          <cell r="AE983">
            <v>5519.44392159984</v>
          </cell>
          <cell r="AF983">
            <v>5773.51957343297</v>
          </cell>
          <cell r="AG983">
            <v>6154.68278853355</v>
          </cell>
          <cell r="AH983">
            <v>6385.86545342178</v>
          </cell>
          <cell r="AI983">
            <v>6844.82062564644</v>
          </cell>
          <cell r="AJ983">
            <v>7581.43836860671</v>
          </cell>
          <cell r="AK983">
            <v>7792.97560350668</v>
          </cell>
          <cell r="AL983">
            <v>7600.50657309211</v>
          </cell>
          <cell r="AM983">
            <v>7941.0794614516</v>
          </cell>
          <cell r="AN983">
            <v>7084.73413263645</v>
          </cell>
        </row>
        <row r="983"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</row>
        <row r="983">
          <cell r="BX983">
            <v>4.45446286771383</v>
          </cell>
          <cell r="BY983">
            <v>3.96054828892157</v>
          </cell>
          <cell r="BZ983">
            <v>3.52290803906687</v>
          </cell>
          <cell r="CA983">
            <v>3.94055323285059</v>
          </cell>
          <cell r="CB983">
            <v>3.83155291357776</v>
          </cell>
          <cell r="CC983">
            <v>3.04224235273185</v>
          </cell>
          <cell r="CD983">
            <v>3.26219888999123</v>
          </cell>
          <cell r="CE983">
            <v>3.48925349082981</v>
          </cell>
          <cell r="CF983">
            <v>3.57602530918822</v>
          </cell>
          <cell r="CG983">
            <v>3.91921354796023</v>
          </cell>
          <cell r="CH983">
            <v>4.3302854983628</v>
          </cell>
          <cell r="CI983">
            <v>4.5388647127557</v>
          </cell>
          <cell r="CJ983">
            <v>4.18067109789168</v>
          </cell>
          <cell r="CK983">
            <v>4.4006474973936</v>
          </cell>
          <cell r="CL983">
            <v>3.96613437589759</v>
          </cell>
          <cell r="CM983">
            <v>4.9032916344241</v>
          </cell>
          <cell r="CN983">
            <v>4.94316663658716</v>
          </cell>
          <cell r="CO983">
            <v>4.81765687754428</v>
          </cell>
          <cell r="CP983">
            <v>4.80697798593933</v>
          </cell>
          <cell r="CQ983">
            <v>4.87838987670427</v>
          </cell>
          <cell r="CR983">
            <v>4.97059813633446</v>
          </cell>
          <cell r="CS983">
            <v>4.8488342919718</v>
          </cell>
          <cell r="CT983">
            <v>4.8325937540609</v>
          </cell>
          <cell r="CU983">
            <v>4.89244909571635</v>
          </cell>
          <cell r="CV983">
            <v>4.78487150329157</v>
          </cell>
          <cell r="CW983">
            <v>4.79669620662036</v>
          </cell>
          <cell r="CX983">
            <v>4.70395560189244</v>
          </cell>
          <cell r="CY983">
            <v>4.98085240195184</v>
          </cell>
          <cell r="CZ983">
            <v>4.94390475471043</v>
          </cell>
          <cell r="DA983">
            <v>4.89399214971909</v>
          </cell>
        </row>
        <row r="984">
          <cell r="A984">
            <v>6459.31033549932</v>
          </cell>
          <cell r="B984">
            <v>5515.4625016683</v>
          </cell>
          <cell r="C984">
            <v>5085.3453901071</v>
          </cell>
          <cell r="D984">
            <v>5083.26535684918</v>
          </cell>
          <cell r="E984">
            <v>5247.41977983769</v>
          </cell>
          <cell r="F984">
            <v>5767.99166087328</v>
          </cell>
          <cell r="G984">
            <v>5684.3844726558</v>
          </cell>
          <cell r="H984">
            <v>6145.45630489476</v>
          </cell>
          <cell r="I984">
            <v>7291.57926745761</v>
          </cell>
          <cell r="J984">
            <v>7921.22357738232</v>
          </cell>
          <cell r="K984">
            <v>7429.1705449606</v>
          </cell>
          <cell r="L984">
            <v>8243.58043355786</v>
          </cell>
          <cell r="M984">
            <v>8567.62861270061</v>
          </cell>
          <cell r="N984">
            <v>7405.19786523678</v>
          </cell>
          <cell r="O984">
            <v>8294.87548750308</v>
          </cell>
        </row>
        <row r="984">
          <cell r="Z984">
            <v>7397.56391759261</v>
          </cell>
          <cell r="AA984">
            <v>6316.61652281063</v>
          </cell>
          <cell r="AB984">
            <v>6262.38959149731</v>
          </cell>
          <cell r="AC984">
            <v>6259.82811776737</v>
          </cell>
          <cell r="AD984">
            <v>6461.97740578257</v>
          </cell>
          <cell r="AE984">
            <v>5767.99166087328</v>
          </cell>
          <cell r="AF984">
            <v>5684.3844726558</v>
          </cell>
          <cell r="AG984">
            <v>6145.45630489476</v>
          </cell>
          <cell r="AH984">
            <v>7291.57926745761</v>
          </cell>
          <cell r="AI984">
            <v>7921.22357738232</v>
          </cell>
          <cell r="AJ984">
            <v>7429.1705449606</v>
          </cell>
          <cell r="AK984">
            <v>8243.58043355786</v>
          </cell>
          <cell r="AL984">
            <v>8567.62861270061</v>
          </cell>
          <cell r="AM984">
            <v>7405.19786523678</v>
          </cell>
          <cell r="AN984">
            <v>8294.87548750308</v>
          </cell>
        </row>
        <row r="984"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</row>
        <row r="984">
          <cell r="BX984">
            <v>4.21637190005247</v>
          </cell>
          <cell r="BY984">
            <v>3.46245059687566</v>
          </cell>
          <cell r="BZ984">
            <v>3.43981804142324</v>
          </cell>
          <cell r="CA984">
            <v>3.35958353773387</v>
          </cell>
          <cell r="CB984">
            <v>3.58898281231991</v>
          </cell>
          <cell r="CC984">
            <v>3.10838884695118</v>
          </cell>
          <cell r="CD984">
            <v>3.21138018728897</v>
          </cell>
          <cell r="CE984">
            <v>3.41348346577881</v>
          </cell>
          <cell r="CF984">
            <v>4.13717588471102</v>
          </cell>
          <cell r="CG984">
            <v>4.41367300561348</v>
          </cell>
          <cell r="CH984">
            <v>4.23497617185584</v>
          </cell>
          <cell r="CI984">
            <v>4.73591815645167</v>
          </cell>
          <cell r="CJ984">
            <v>4.57918095459458</v>
          </cell>
          <cell r="CK984">
            <v>4.18960547226548</v>
          </cell>
          <cell r="CL984">
            <v>4.69311641017312</v>
          </cell>
          <cell r="CM984">
            <v>4.80680995054329</v>
          </cell>
          <cell r="CN984">
            <v>4.99813591802515</v>
          </cell>
          <cell r="CO984">
            <v>4.98783120238186</v>
          </cell>
          <cell r="CP984">
            <v>5.10486309646843</v>
          </cell>
          <cell r="CQ984">
            <v>4.93288728669939</v>
          </cell>
          <cell r="CR984">
            <v>5.08389318620956</v>
          </cell>
          <cell r="CS984">
            <v>4.84952113459202</v>
          </cell>
          <cell r="CT984">
            <v>4.93245880858875</v>
          </cell>
          <cell r="CU984">
            <v>4.82863916269763</v>
          </cell>
          <cell r="CV984">
            <v>4.9169891779898</v>
          </cell>
          <cell r="CW984">
            <v>4.80614083244823</v>
          </cell>
          <cell r="CX984">
            <v>4.7689067096723</v>
          </cell>
          <cell r="CY984">
            <v>5.12601605746492</v>
          </cell>
          <cell r="CZ984">
            <v>4.84251165502828</v>
          </cell>
          <cell r="DA984">
            <v>4.84234446387692</v>
          </cell>
        </row>
        <row r="985">
          <cell r="A985">
            <v>5943.68345396496</v>
          </cell>
          <cell r="B985">
            <v>5615.23739019127</v>
          </cell>
          <cell r="C985">
            <v>5168.30652716948</v>
          </cell>
          <cell r="D985">
            <v>4633.14151529384</v>
          </cell>
          <cell r="E985">
            <v>4794.79706964698</v>
          </cell>
          <cell r="F985">
            <v>6123.35488314631</v>
          </cell>
          <cell r="G985">
            <v>6441.57194027529</v>
          </cell>
          <cell r="H985">
            <v>6459.24266146732</v>
          </cell>
          <cell r="I985">
            <v>6023.24700198572</v>
          </cell>
          <cell r="J985">
            <v>5897.97555401846</v>
          </cell>
          <cell r="K985">
            <v>6688.60457439314</v>
          </cell>
          <cell r="L985">
            <v>7120.02355575662</v>
          </cell>
          <cell r="M985">
            <v>6957.3936312081</v>
          </cell>
          <cell r="N985">
            <v>7491.51862910975</v>
          </cell>
          <cell r="O985">
            <v>7172.39945730465</v>
          </cell>
        </row>
        <row r="985">
          <cell r="Z985">
            <v>6807.0391377541</v>
          </cell>
          <cell r="AA985">
            <v>6430.8843125409</v>
          </cell>
          <cell r="AB985">
            <v>6364.55275277421</v>
          </cell>
          <cell r="AC985">
            <v>5705.51948305308</v>
          </cell>
          <cell r="AD985">
            <v>5904.59151913508</v>
          </cell>
          <cell r="AE985">
            <v>6123.35488314631</v>
          </cell>
          <cell r="AF985">
            <v>6441.57194027529</v>
          </cell>
          <cell r="AG985">
            <v>6459.24266146732</v>
          </cell>
          <cell r="AH985">
            <v>6023.24700198572</v>
          </cell>
          <cell r="AI985">
            <v>5897.97555401846</v>
          </cell>
          <cell r="AJ985">
            <v>6688.60457439314</v>
          </cell>
          <cell r="AK985">
            <v>7120.02355575662</v>
          </cell>
          <cell r="AL985">
            <v>6957.3936312081</v>
          </cell>
          <cell r="AM985">
            <v>7491.51862910975</v>
          </cell>
          <cell r="AN985">
            <v>7172.39945730465</v>
          </cell>
        </row>
        <row r="985"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</row>
        <row r="985">
          <cell r="BX985">
            <v>3.8160184655791</v>
          </cell>
          <cell r="BY985">
            <v>3.59579279627953</v>
          </cell>
          <cell r="BZ985">
            <v>3.66768662588468</v>
          </cell>
          <cell r="CA985">
            <v>3.22570279900771</v>
          </cell>
          <cell r="CB985">
            <v>3.31281115482636</v>
          </cell>
          <cell r="CC985">
            <v>3.38080376771702</v>
          </cell>
          <cell r="CD985">
            <v>3.59325757500534</v>
          </cell>
          <cell r="CE985">
            <v>3.61801413370007</v>
          </cell>
          <cell r="CF985">
            <v>3.41982500870808</v>
          </cell>
          <cell r="CG985">
            <v>3.35926449038525</v>
          </cell>
          <cell r="CH985">
            <v>3.70832049997655</v>
          </cell>
          <cell r="CI985">
            <v>4.1004700661698</v>
          </cell>
          <cell r="CJ985">
            <v>3.92783031232106</v>
          </cell>
          <cell r="CK985">
            <v>4.32090789586223</v>
          </cell>
          <cell r="CL985">
            <v>4.02149430209568</v>
          </cell>
          <cell r="CM985">
            <v>4.88714152288216</v>
          </cell>
          <cell r="CN985">
            <v>4.89985439330064</v>
          </cell>
          <cell r="CO985">
            <v>4.75425863988922</v>
          </cell>
          <cell r="CP985">
            <v>4.8459393817531</v>
          </cell>
          <cell r="CQ985">
            <v>4.88315279986777</v>
          </cell>
          <cell r="CR985">
            <v>4.9622267073119</v>
          </cell>
          <cell r="CS985">
            <v>4.91146040430954</v>
          </cell>
          <cell r="CT985">
            <v>4.89123441284041</v>
          </cell>
          <cell r="CU985">
            <v>4.82540672074237</v>
          </cell>
          <cell r="CV985">
            <v>4.81023068607616</v>
          </cell>
          <cell r="CW985">
            <v>4.94157504443025</v>
          </cell>
          <cell r="CX985">
            <v>4.75723844744687</v>
          </cell>
          <cell r="CY985">
            <v>4.85289610258262</v>
          </cell>
          <cell r="CZ985">
            <v>4.75009166304105</v>
          </cell>
          <cell r="DA985">
            <v>4.88634522292555</v>
          </cell>
        </row>
        <row r="986">
          <cell r="A986">
            <v>6916.76014727532</v>
          </cell>
          <cell r="B986">
            <v>5335.60539750057</v>
          </cell>
          <cell r="C986">
            <v>4710.98649213416</v>
          </cell>
          <cell r="D986">
            <v>5018.03802101976</v>
          </cell>
          <cell r="E986">
            <v>4979.85771912713</v>
          </cell>
          <cell r="F986">
            <v>5921.05564456888</v>
          </cell>
          <cell r="G986">
            <v>6691.48118919682</v>
          </cell>
          <cell r="H986">
            <v>6179.73597151619</v>
          </cell>
          <cell r="I986">
            <v>6799.0927166552</v>
          </cell>
          <cell r="J986">
            <v>8267.85933638512</v>
          </cell>
          <cell r="K986">
            <v>7132.40464639715</v>
          </cell>
          <cell r="L986">
            <v>5707.01794604042</v>
          </cell>
          <cell r="M986">
            <v>6825.28817439802</v>
          </cell>
          <cell r="N986">
            <v>7314.6372687918</v>
          </cell>
          <cell r="O986">
            <v>7437.71050409052</v>
          </cell>
        </row>
        <row r="986">
          <cell r="Z986">
            <v>7921.46105922794</v>
          </cell>
          <cell r="AA986">
            <v>6110.63409511991</v>
          </cell>
          <cell r="AB986">
            <v>5801.38230756517</v>
          </cell>
          <cell r="AC986">
            <v>6179.50338903334</v>
          </cell>
          <cell r="AD986">
            <v>6132.48594836199</v>
          </cell>
          <cell r="AE986">
            <v>5921.05564456888</v>
          </cell>
          <cell r="AF986">
            <v>6691.48118919682</v>
          </cell>
          <cell r="AG986">
            <v>6179.73597151619</v>
          </cell>
          <cell r="AH986">
            <v>6799.0927166552</v>
          </cell>
          <cell r="AI986">
            <v>8267.85933638512</v>
          </cell>
          <cell r="AJ986">
            <v>7132.40464639715</v>
          </cell>
          <cell r="AK986">
            <v>5707.01794604042</v>
          </cell>
          <cell r="AL986">
            <v>6825.28817439802</v>
          </cell>
          <cell r="AM986">
            <v>7314.6372687918</v>
          </cell>
          <cell r="AN986">
            <v>7437.71050409052</v>
          </cell>
        </row>
        <row r="986"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</row>
        <row r="986">
          <cell r="BX986">
            <v>4.47833198210655</v>
          </cell>
          <cell r="BY986">
            <v>3.37527961213714</v>
          </cell>
          <cell r="BZ986">
            <v>3.28725500019202</v>
          </cell>
          <cell r="CA986">
            <v>3.38677886095307</v>
          </cell>
          <cell r="CB986">
            <v>3.40767418709026</v>
          </cell>
          <cell r="CC986">
            <v>3.30701273393846</v>
          </cell>
          <cell r="CD986">
            <v>3.68613040039558</v>
          </cell>
          <cell r="CE986">
            <v>3.5685930212925</v>
          </cell>
          <cell r="CF986">
            <v>3.77974625019485</v>
          </cell>
          <cell r="CG986">
            <v>4.66505245969762</v>
          </cell>
          <cell r="CH986">
            <v>3.9994169391846</v>
          </cell>
          <cell r="CI986">
            <v>3.2308576812742</v>
          </cell>
          <cell r="CJ986">
            <v>3.88956394965558</v>
          </cell>
          <cell r="CK986">
            <v>4.09388157953709</v>
          </cell>
          <cell r="CL986">
            <v>4.18481726275773</v>
          </cell>
          <cell r="CM986">
            <v>4.84614207381115</v>
          </cell>
          <cell r="CN986">
            <v>4.96002263459911</v>
          </cell>
          <cell r="CO986">
            <v>4.83509739949892</v>
          </cell>
          <cell r="CP986">
            <v>4.99889333387416</v>
          </cell>
          <cell r="CQ986">
            <v>4.93043948539036</v>
          </cell>
          <cell r="CR986">
            <v>4.90535464003893</v>
          </cell>
          <cell r="CS986">
            <v>4.97346083413498</v>
          </cell>
          <cell r="CT986">
            <v>4.74438619999147</v>
          </cell>
          <cell r="CU986">
            <v>4.92828090709717</v>
          </cell>
          <cell r="CV986">
            <v>4.85560872261273</v>
          </cell>
          <cell r="CW986">
            <v>4.88592085916589</v>
          </cell>
          <cell r="CX986">
            <v>4.83947828968552</v>
          </cell>
          <cell r="CY986">
            <v>4.80758766224702</v>
          </cell>
          <cell r="CZ986">
            <v>4.89513478026517</v>
          </cell>
          <cell r="DA986">
            <v>4.86933784030381</v>
          </cell>
        </row>
        <row r="987">
          <cell r="A987">
            <v>5730.81113402187</v>
          </cell>
          <cell r="B987">
            <v>4776.99576816127</v>
          </cell>
          <cell r="C987">
            <v>4629.94647420504</v>
          </cell>
          <cell r="D987">
            <v>4446.98456950669</v>
          </cell>
          <cell r="E987">
            <v>3825.5378770474</v>
          </cell>
          <cell r="F987">
            <v>5749.48070358971</v>
          </cell>
          <cell r="G987">
            <v>7364.44568424237</v>
          </cell>
          <cell r="H987">
            <v>7487.32301657389</v>
          </cell>
          <cell r="I987">
            <v>7149.94314097802</v>
          </cell>
          <cell r="J987">
            <v>6762.77684170514</v>
          </cell>
          <cell r="K987">
            <v>6102.08863709259</v>
          </cell>
          <cell r="L987">
            <v>7371.60121499932</v>
          </cell>
          <cell r="M987">
            <v>8413.23155310137</v>
          </cell>
          <cell r="N987">
            <v>6792.5809512789</v>
          </cell>
          <cell r="O987">
            <v>8064.96494477327</v>
          </cell>
        </row>
        <row r="987">
          <cell r="Z987">
            <v>6563.24583610534</v>
          </cell>
          <cell r="AA987">
            <v>5470.88306546131</v>
          </cell>
          <cell r="AB987">
            <v>5701.58492393781</v>
          </cell>
          <cell r="AC987">
            <v>5476.2750108978</v>
          </cell>
          <cell r="AD987">
            <v>4710.98946980193</v>
          </cell>
          <cell r="AE987">
            <v>5749.48070358971</v>
          </cell>
          <cell r="AF987">
            <v>7364.44568424237</v>
          </cell>
          <cell r="AG987">
            <v>7487.32301657389</v>
          </cell>
          <cell r="AH987">
            <v>7149.94314097802</v>
          </cell>
          <cell r="AI987">
            <v>6762.77684170514</v>
          </cell>
          <cell r="AJ987">
            <v>6102.08863709259</v>
          </cell>
          <cell r="AK987">
            <v>7371.60121499932</v>
          </cell>
          <cell r="AL987">
            <v>8413.23155310137</v>
          </cell>
          <cell r="AM987">
            <v>6792.5809512789</v>
          </cell>
          <cell r="AN987">
            <v>8064.96494477327</v>
          </cell>
        </row>
        <row r="987"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</row>
        <row r="987">
          <cell r="BX987">
            <v>3.63571513901555</v>
          </cell>
          <cell r="BY987">
            <v>3.0427428666013</v>
          </cell>
          <cell r="BZ987">
            <v>3.24022410032522</v>
          </cell>
          <cell r="CA987">
            <v>3.11455580530671</v>
          </cell>
          <cell r="CB987">
            <v>2.66093760541982</v>
          </cell>
          <cell r="CC987">
            <v>3.32616461975614</v>
          </cell>
          <cell r="CD987">
            <v>4.14421386765961</v>
          </cell>
          <cell r="CE987">
            <v>4.21902705042433</v>
          </cell>
          <cell r="CF987">
            <v>4.09400251407632</v>
          </cell>
          <cell r="CG987">
            <v>3.79341507951892</v>
          </cell>
          <cell r="CH987">
            <v>3.48973291869224</v>
          </cell>
          <cell r="CI987">
            <v>4.16901263250551</v>
          </cell>
          <cell r="CJ987">
            <v>4.79224666881941</v>
          </cell>
          <cell r="CK987">
            <v>3.77594278661723</v>
          </cell>
          <cell r="CL987">
            <v>4.45909626805551</v>
          </cell>
          <cell r="CM987">
            <v>4.94579326317996</v>
          </cell>
          <cell r="CN987">
            <v>4.92605566241404</v>
          </cell>
          <cell r="CO987">
            <v>4.82089513869131</v>
          </cell>
          <cell r="CP987">
            <v>4.81721764464081</v>
          </cell>
          <cell r="CQ987">
            <v>4.85047843246006</v>
          </cell>
          <cell r="CR987">
            <v>4.73578542507553</v>
          </cell>
          <cell r="CS987">
            <v>4.86861058883206</v>
          </cell>
          <cell r="CT987">
            <v>4.86207210782754</v>
          </cell>
          <cell r="CU987">
            <v>4.78477608413673</v>
          </cell>
          <cell r="CV987">
            <v>4.88429432116054</v>
          </cell>
          <cell r="CW987">
            <v>4.79063912627235</v>
          </cell>
          <cell r="CX987">
            <v>4.84435272631671</v>
          </cell>
          <cell r="CY987">
            <v>4.80984203307509</v>
          </cell>
          <cell r="CZ987">
            <v>4.9285203397093</v>
          </cell>
          <cell r="DA987">
            <v>4.95521806235352</v>
          </cell>
        </row>
        <row r="988">
          <cell r="A988">
            <v>6039.70902335493</v>
          </cell>
          <cell r="B988">
            <v>6231.70049197121</v>
          </cell>
          <cell r="C988">
            <v>4774.41029172182</v>
          </cell>
          <cell r="D988">
            <v>5408.9092038458</v>
          </cell>
          <cell r="E988">
            <v>5264.47769506185</v>
          </cell>
          <cell r="F988">
            <v>7350.47126342452</v>
          </cell>
          <cell r="G988">
            <v>6885.16217960382</v>
          </cell>
          <cell r="H988">
            <v>6814.13632352794</v>
          </cell>
          <cell r="I988">
            <v>7346.91195108103</v>
          </cell>
          <cell r="J988">
            <v>7387.40402245051</v>
          </cell>
          <cell r="K988">
            <v>7139.92303800905</v>
          </cell>
          <cell r="L988">
            <v>6799.80119048899</v>
          </cell>
          <cell r="M988">
            <v>7482.98968984205</v>
          </cell>
          <cell r="N988">
            <v>7558.18002482096</v>
          </cell>
          <cell r="O988">
            <v>7940.23403140746</v>
          </cell>
        </row>
        <row r="988">
          <cell r="Z988">
            <v>6917.01299725137</v>
          </cell>
          <cell r="AA988">
            <v>7136.89237863298</v>
          </cell>
          <cell r="AB988">
            <v>5879.48605704964</v>
          </cell>
          <cell r="AC988">
            <v>6660.84485931143</v>
          </cell>
          <cell r="AD988">
            <v>6482.9835130492</v>
          </cell>
          <cell r="AE988">
            <v>7350.47126342452</v>
          </cell>
          <cell r="AF988">
            <v>6885.16217960382</v>
          </cell>
          <cell r="AG988">
            <v>6814.13632352794</v>
          </cell>
          <cell r="AH988">
            <v>7346.91195108103</v>
          </cell>
          <cell r="AI988">
            <v>7387.40402245051</v>
          </cell>
          <cell r="AJ988">
            <v>7139.92303800905</v>
          </cell>
          <cell r="AK988">
            <v>6799.80119048899</v>
          </cell>
          <cell r="AL988">
            <v>7482.98968984205</v>
          </cell>
          <cell r="AM988">
            <v>7558.18002482096</v>
          </cell>
          <cell r="AN988">
            <v>7940.23403140746</v>
          </cell>
        </row>
        <row r="988"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</row>
        <row r="988">
          <cell r="BX988">
            <v>3.89535374819062</v>
          </cell>
          <cell r="BY988">
            <v>4.05430616902371</v>
          </cell>
          <cell r="BZ988">
            <v>3.27924187471603</v>
          </cell>
          <cell r="CA988">
            <v>3.75850170600583</v>
          </cell>
          <cell r="CB988">
            <v>3.64936038749217</v>
          </cell>
          <cell r="CC988">
            <v>4.09158049364863</v>
          </cell>
          <cell r="CD988">
            <v>3.78431037942927</v>
          </cell>
          <cell r="CE988">
            <v>3.81067201546395</v>
          </cell>
          <cell r="CF988">
            <v>4.05551903344114</v>
          </cell>
          <cell r="CG988">
            <v>4.13832106469429</v>
          </cell>
          <cell r="CH988">
            <v>3.93545881799033</v>
          </cell>
          <cell r="CI988">
            <v>3.94331672723724</v>
          </cell>
          <cell r="CJ988">
            <v>4.2911895042288</v>
          </cell>
          <cell r="CK988">
            <v>4.35288722965309</v>
          </cell>
          <cell r="CL988">
            <v>4.49536135459271</v>
          </cell>
          <cell r="CM988">
            <v>4.86495496056482</v>
          </cell>
          <cell r="CN988">
            <v>4.82280542941392</v>
          </cell>
          <cell r="CO988">
            <v>4.91216616328831</v>
          </cell>
          <cell r="CP988">
            <v>4.85536297518511</v>
          </cell>
          <cell r="CQ988">
            <v>4.86704429816369</v>
          </cell>
          <cell r="CR988">
            <v>4.92188225681995</v>
          </cell>
          <cell r="CS988">
            <v>4.98464875630966</v>
          </cell>
          <cell r="CT988">
            <v>4.89910088405486</v>
          </cell>
          <cell r="CU988">
            <v>4.96324286173882</v>
          </cell>
          <cell r="CV988">
            <v>4.89074258831148</v>
          </cell>
          <cell r="CW988">
            <v>4.97055969469803</v>
          </cell>
          <cell r="CX988">
            <v>4.72434592281959</v>
          </cell>
          <cell r="CY988">
            <v>4.77754282252097</v>
          </cell>
          <cell r="CZ988">
            <v>4.75715115996845</v>
          </cell>
          <cell r="DA988">
            <v>4.83922517535711</v>
          </cell>
        </row>
        <row r="989">
          <cell r="A989">
            <v>6555.9686677837</v>
          </cell>
          <cell r="B989">
            <v>5317.97408116016</v>
          </cell>
          <cell r="C989">
            <v>5124.53369434652</v>
          </cell>
          <cell r="D989">
            <v>5598.36126177835</v>
          </cell>
          <cell r="E989">
            <v>4780.3495120747</v>
          </cell>
          <cell r="F989">
            <v>5658.63292886607</v>
          </cell>
          <cell r="G989">
            <v>6358.72980005011</v>
          </cell>
          <cell r="H989">
            <v>5436.54165218922</v>
          </cell>
          <cell r="I989">
            <v>6133.96600382277</v>
          </cell>
          <cell r="J989">
            <v>7158.76493930024</v>
          </cell>
          <cell r="K989">
            <v>6041.89402621952</v>
          </cell>
          <cell r="L989">
            <v>5861.78330040581</v>
          </cell>
          <cell r="M989">
            <v>7130.95416633881</v>
          </cell>
          <cell r="N989">
            <v>7257.79357777245</v>
          </cell>
          <cell r="O989">
            <v>7725.37951396195</v>
          </cell>
        </row>
        <row r="989">
          <cell r="Z989">
            <v>7508.26245259128</v>
          </cell>
          <cell r="AA989">
            <v>6090.44172429315</v>
          </cell>
          <cell r="AB989">
            <v>6310.64834478765</v>
          </cell>
          <cell r="AC989">
            <v>6894.14712389164</v>
          </cell>
          <cell r="AD989">
            <v>5886.79995785013</v>
          </cell>
          <cell r="AE989">
            <v>5658.63292886607</v>
          </cell>
          <cell r="AF989">
            <v>6358.72980005011</v>
          </cell>
          <cell r="AG989">
            <v>5436.54165218922</v>
          </cell>
          <cell r="AH989">
            <v>6133.96600382277</v>
          </cell>
          <cell r="AI989">
            <v>7158.76493930024</v>
          </cell>
          <cell r="AJ989">
            <v>6041.89402621952</v>
          </cell>
          <cell r="AK989">
            <v>5861.78330040581</v>
          </cell>
          <cell r="AL989">
            <v>7130.95416633881</v>
          </cell>
          <cell r="AM989">
            <v>7257.79357777245</v>
          </cell>
          <cell r="AN989">
            <v>7725.37951396195</v>
          </cell>
        </row>
        <row r="989"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</row>
        <row r="989">
          <cell r="BX989">
            <v>4.31356603628812</v>
          </cell>
          <cell r="BY989">
            <v>3.29186262916969</v>
          </cell>
          <cell r="BZ989">
            <v>3.5579475218874</v>
          </cell>
          <cell r="CA989">
            <v>3.88232312491221</v>
          </cell>
          <cell r="CB989">
            <v>3.35157671368558</v>
          </cell>
          <cell r="CC989">
            <v>3.20892895468423</v>
          </cell>
          <cell r="CD989">
            <v>3.57210239228972</v>
          </cell>
          <cell r="CE989">
            <v>3.12306315830338</v>
          </cell>
          <cell r="CF989">
            <v>3.41286539258202</v>
          </cell>
          <cell r="CG989">
            <v>3.9893523263677</v>
          </cell>
          <cell r="CH989">
            <v>3.47539965561981</v>
          </cell>
          <cell r="CI989">
            <v>3.40125835058597</v>
          </cell>
          <cell r="CJ989">
            <v>3.98275030843634</v>
          </cell>
          <cell r="CK989">
            <v>4.01977486598117</v>
          </cell>
          <cell r="CL989">
            <v>4.35251636386551</v>
          </cell>
          <cell r="CM989">
            <v>4.76881120836977</v>
          </cell>
          <cell r="CN989">
            <v>5.06890584149345</v>
          </cell>
          <cell r="CO989">
            <v>4.85938800772265</v>
          </cell>
          <cell r="CP989">
            <v>4.86514741414241</v>
          </cell>
          <cell r="CQ989">
            <v>4.81212886959929</v>
          </cell>
          <cell r="CR989">
            <v>4.83123937414412</v>
          </cell>
          <cell r="CS989">
            <v>4.87700956500771</v>
          </cell>
          <cell r="CT989">
            <v>4.76923901584613</v>
          </cell>
          <cell r="CU989">
            <v>4.92412807969816</v>
          </cell>
          <cell r="CV989">
            <v>4.91635058116751</v>
          </cell>
          <cell r="CW989">
            <v>4.76294410964874</v>
          </cell>
          <cell r="CX989">
            <v>4.72168786364542</v>
          </cell>
          <cell r="CY989">
            <v>4.90536920888865</v>
          </cell>
          <cell r="CZ989">
            <v>4.94663672206587</v>
          </cell>
          <cell r="DA989">
            <v>4.86280155122172</v>
          </cell>
        </row>
        <row r="990">
          <cell r="A990">
            <v>5616.10202335413</v>
          </cell>
          <cell r="B990">
            <v>5703.92625608751</v>
          </cell>
          <cell r="C990">
            <v>4392.92837039123</v>
          </cell>
          <cell r="D990">
            <v>5346.6049769485</v>
          </cell>
          <cell r="E990">
            <v>5221.41148482419</v>
          </cell>
          <cell r="F990">
            <v>7687.50923052662</v>
          </cell>
          <cell r="G990">
            <v>6456.0383535135</v>
          </cell>
          <cell r="H990">
            <v>6413.93524376453</v>
          </cell>
          <cell r="I990">
            <v>6131.06117822543</v>
          </cell>
          <cell r="J990">
            <v>6577.79866927465</v>
          </cell>
          <cell r="K990">
            <v>7335.53849118037</v>
          </cell>
          <cell r="L990">
            <v>5786.37030144052</v>
          </cell>
          <cell r="M990">
            <v>7770.72651408034</v>
          </cell>
          <cell r="N990">
            <v>6867.35486079631</v>
          </cell>
          <cell r="O990">
            <v>7804.6563671823</v>
          </cell>
        </row>
        <row r="990">
          <cell r="Z990">
            <v>6431.87453885846</v>
          </cell>
          <cell r="AA990">
            <v>6532.45576834176</v>
          </cell>
          <cell r="AB990">
            <v>5409.70706855997</v>
          </cell>
          <cell r="AC990">
            <v>6584.11981664531</v>
          </cell>
          <cell r="AD990">
            <v>6429.94928114389</v>
          </cell>
          <cell r="AE990">
            <v>7687.50923052662</v>
          </cell>
          <cell r="AF990">
            <v>6456.0383535135</v>
          </cell>
          <cell r="AG990">
            <v>6413.93524376453</v>
          </cell>
          <cell r="AH990">
            <v>6131.06117822543</v>
          </cell>
          <cell r="AI990">
            <v>6577.79866927465</v>
          </cell>
          <cell r="AJ990">
            <v>7335.53849118037</v>
          </cell>
          <cell r="AK990">
            <v>5786.37030144052</v>
          </cell>
          <cell r="AL990">
            <v>7770.72651408034</v>
          </cell>
          <cell r="AM990">
            <v>6867.35486079631</v>
          </cell>
          <cell r="AN990">
            <v>7804.6563671823</v>
          </cell>
        </row>
        <row r="990"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</row>
        <row r="990">
          <cell r="BX990">
            <v>3.70257309521802</v>
          </cell>
          <cell r="BY990">
            <v>3.60773657571836</v>
          </cell>
          <cell r="BZ990">
            <v>3.05332424351451</v>
          </cell>
          <cell r="CA990">
            <v>3.80054414700411</v>
          </cell>
          <cell r="CB990">
            <v>3.68434208989477</v>
          </cell>
          <cell r="CC990">
            <v>4.30255464842478</v>
          </cell>
          <cell r="CD990">
            <v>3.62575795456276</v>
          </cell>
          <cell r="CE990">
            <v>3.69662048928288</v>
          </cell>
          <cell r="CF990">
            <v>3.44669222849911</v>
          </cell>
          <cell r="CG990">
            <v>3.66609996483413</v>
          </cell>
          <cell r="CH990">
            <v>4.10912001862412</v>
          </cell>
          <cell r="CI990">
            <v>3.29319020120793</v>
          </cell>
          <cell r="CJ990">
            <v>4.38596112378544</v>
          </cell>
          <cell r="CK990">
            <v>3.82272896771879</v>
          </cell>
          <cell r="CL990">
            <v>4.41580922033179</v>
          </cell>
          <cell r="CM990">
            <v>4.75927783892317</v>
          </cell>
          <cell r="CN990">
            <v>4.96076659582156</v>
          </cell>
          <cell r="CO990">
            <v>4.85409149971866</v>
          </cell>
          <cell r="CP990">
            <v>4.7463425581794</v>
          </cell>
          <cell r="CQ990">
            <v>4.78139623590093</v>
          </cell>
          <cell r="CR990">
            <v>4.89515435496942</v>
          </cell>
          <cell r="CS990">
            <v>4.87836654643122</v>
          </cell>
          <cell r="CT990">
            <v>4.75364603326949</v>
          </cell>
          <cell r="CU990">
            <v>4.87349225633171</v>
          </cell>
          <cell r="CV990">
            <v>4.91567780203892</v>
          </cell>
          <cell r="CW990">
            <v>4.89091718863704</v>
          </cell>
          <cell r="CX990">
            <v>4.81389423337901</v>
          </cell>
          <cell r="CY990">
            <v>4.85404705640373</v>
          </cell>
          <cell r="CZ990">
            <v>4.9217904304433</v>
          </cell>
          <cell r="DA990">
            <v>4.84228804215741</v>
          </cell>
        </row>
        <row r="991">
          <cell r="A991">
            <v>7290.06459901735</v>
          </cell>
          <cell r="B991">
            <v>6967.23643436087</v>
          </cell>
          <cell r="C991">
            <v>4640.64024202727</v>
          </cell>
          <cell r="D991">
            <v>4543.08298157078</v>
          </cell>
          <cell r="E991">
            <v>5088.49118185054</v>
          </cell>
          <cell r="F991">
            <v>5955.36447654119</v>
          </cell>
          <cell r="G991">
            <v>6179.54521524216</v>
          </cell>
          <cell r="H991">
            <v>5522.9000299306</v>
          </cell>
          <cell r="I991">
            <v>6615.50323721338</v>
          </cell>
          <cell r="J991">
            <v>6415.19474940607</v>
          </cell>
          <cell r="K991">
            <v>7027.89121129823</v>
          </cell>
          <cell r="L991">
            <v>7249.94575243937</v>
          </cell>
          <cell r="M991">
            <v>7692.45213656799</v>
          </cell>
          <cell r="N991">
            <v>8686.09731347094</v>
          </cell>
          <cell r="O991">
            <v>7372.2958985761</v>
          </cell>
        </row>
        <row r="991">
          <cell r="Z991">
            <v>8348.99022241221</v>
          </cell>
          <cell r="AA991">
            <v>7979.26932987039</v>
          </cell>
          <cell r="AB991">
            <v>5714.75385056257</v>
          </cell>
          <cell r="AC991">
            <v>5594.61617542131</v>
          </cell>
          <cell r="AD991">
            <v>6266.26350210906</v>
          </cell>
          <cell r="AE991">
            <v>5955.36447654119</v>
          </cell>
          <cell r="AF991">
            <v>6179.54521524216</v>
          </cell>
          <cell r="AG991">
            <v>5522.9000299306</v>
          </cell>
          <cell r="AH991">
            <v>6615.50323721338</v>
          </cell>
          <cell r="AI991">
            <v>6415.19474940607</v>
          </cell>
          <cell r="AJ991">
            <v>7027.89121129823</v>
          </cell>
          <cell r="AK991">
            <v>7249.94575243937</v>
          </cell>
          <cell r="AL991">
            <v>7692.45213656799</v>
          </cell>
          <cell r="AM991">
            <v>8686.09731347094</v>
          </cell>
          <cell r="AN991">
            <v>7372.2958985761</v>
          </cell>
        </row>
        <row r="991"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</row>
        <row r="991">
          <cell r="BX991">
            <v>4.78314294863781</v>
          </cell>
          <cell r="BY991">
            <v>4.45431494210309</v>
          </cell>
          <cell r="BZ991">
            <v>3.1865318340351</v>
          </cell>
          <cell r="CA991">
            <v>3.19306564639789</v>
          </cell>
          <cell r="CB991">
            <v>3.55525799140288</v>
          </cell>
          <cell r="CC991">
            <v>3.33493181630124</v>
          </cell>
          <cell r="CD991">
            <v>3.47560700222818</v>
          </cell>
          <cell r="CE991">
            <v>3.14480075179296</v>
          </cell>
          <cell r="CF991">
            <v>3.6966420147716</v>
          </cell>
          <cell r="CG991">
            <v>3.58545919422675</v>
          </cell>
          <cell r="CH991">
            <v>3.91453513891567</v>
          </cell>
          <cell r="CI991">
            <v>4.0105784146616</v>
          </cell>
          <cell r="CJ991">
            <v>4.32141415469443</v>
          </cell>
          <cell r="CK991">
            <v>4.81130943849984</v>
          </cell>
          <cell r="CL991">
            <v>4.1730723462586</v>
          </cell>
          <cell r="CM991">
            <v>4.78219991759649</v>
          </cell>
          <cell r="CN991">
            <v>4.9078280603879</v>
          </cell>
          <cell r="CO991">
            <v>4.91344843862071</v>
          </cell>
          <cell r="CP991">
            <v>4.8003133184533</v>
          </cell>
          <cell r="CQ991">
            <v>4.82886059261297</v>
          </cell>
          <cell r="CR991">
            <v>4.89247395681782</v>
          </cell>
          <cell r="CS991">
            <v>4.87116663443919</v>
          </cell>
          <cell r="CT991">
            <v>4.81150767662694</v>
          </cell>
          <cell r="CU991">
            <v>4.90300827910819</v>
          </cell>
          <cell r="CV991">
            <v>4.90198746483309</v>
          </cell>
          <cell r="CW991">
            <v>4.91871851599823</v>
          </cell>
          <cell r="CX991">
            <v>4.9526185556086</v>
          </cell>
          <cell r="CY991">
            <v>4.87692467757774</v>
          </cell>
          <cell r="CZ991">
            <v>4.94616428030906</v>
          </cell>
          <cell r="DA991">
            <v>4.84009604413204</v>
          </cell>
        </row>
        <row r="992">
          <cell r="A992">
            <v>6711.49304067322</v>
          </cell>
          <cell r="B992">
            <v>6473.96143930336</v>
          </cell>
          <cell r="C992">
            <v>4697.19976987668</v>
          </cell>
          <cell r="D992">
            <v>4691.75439440912</v>
          </cell>
          <cell r="E992">
            <v>5377.02178452956</v>
          </cell>
          <cell r="F992">
            <v>5918.13559659816</v>
          </cell>
          <cell r="G992">
            <v>5450.90075252734</v>
          </cell>
          <cell r="H992">
            <v>5586.41444984547</v>
          </cell>
          <cell r="I992">
            <v>6575.91071179649</v>
          </cell>
          <cell r="J992">
            <v>7568.70048754522</v>
          </cell>
          <cell r="K992">
            <v>7830.54761872891</v>
          </cell>
          <cell r="L992">
            <v>7205.2532524774</v>
          </cell>
          <cell r="M992">
            <v>6482.37280478867</v>
          </cell>
          <cell r="N992">
            <v>7164.96076365899</v>
          </cell>
          <cell r="O992">
            <v>7524.03140644599</v>
          </cell>
        </row>
        <row r="992">
          <cell r="Z992">
            <v>7686.37767378925</v>
          </cell>
          <cell r="AA992">
            <v>7414.34318213081</v>
          </cell>
          <cell r="AB992">
            <v>5784.40453725795</v>
          </cell>
          <cell r="AC992">
            <v>5777.69878572409</v>
          </cell>
          <cell r="AD992">
            <v>6621.57683963783</v>
          </cell>
          <cell r="AE992">
            <v>5918.13559659816</v>
          </cell>
          <cell r="AF992">
            <v>5450.90075252734</v>
          </cell>
          <cell r="AG992">
            <v>5586.41444984547</v>
          </cell>
          <cell r="AH992">
            <v>6575.91071179649</v>
          </cell>
          <cell r="AI992">
            <v>7568.70048754522</v>
          </cell>
          <cell r="AJ992">
            <v>7830.54761872891</v>
          </cell>
          <cell r="AK992">
            <v>7205.2532524774</v>
          </cell>
          <cell r="AL992">
            <v>6482.37280478867</v>
          </cell>
          <cell r="AM992">
            <v>7164.96076365899</v>
          </cell>
          <cell r="AN992">
            <v>7524.03140644599</v>
          </cell>
        </row>
        <row r="992"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</row>
        <row r="992">
          <cell r="BX992">
            <v>4.24290776066778</v>
          </cell>
          <cell r="BY992">
            <v>4.20941078230017</v>
          </cell>
          <cell r="BZ992">
            <v>3.32703624714086</v>
          </cell>
          <cell r="CA992">
            <v>3.19820630959087</v>
          </cell>
          <cell r="CB992">
            <v>3.77545598026736</v>
          </cell>
          <cell r="CC992">
            <v>3.32080251870976</v>
          </cell>
          <cell r="CD992">
            <v>3.20535970328369</v>
          </cell>
          <cell r="CE992">
            <v>3.06780193942444</v>
          </cell>
          <cell r="CF992">
            <v>3.71273677305374</v>
          </cell>
          <cell r="CG992">
            <v>4.10265958547579</v>
          </cell>
          <cell r="CH992">
            <v>4.43544929260602</v>
          </cell>
          <cell r="CI992">
            <v>4.10256166860376</v>
          </cell>
          <cell r="CJ992">
            <v>3.63241313955136</v>
          </cell>
          <cell r="CK992">
            <v>3.99787654658142</v>
          </cell>
          <cell r="CL992">
            <v>4.30359744620532</v>
          </cell>
          <cell r="CM992">
            <v>4.96323987160429</v>
          </cell>
          <cell r="CN992">
            <v>4.82567989742243</v>
          </cell>
          <cell r="CO992">
            <v>4.76330357907562</v>
          </cell>
          <cell r="CP992">
            <v>4.94943421699859</v>
          </cell>
          <cell r="CQ992">
            <v>4.80506368099198</v>
          </cell>
          <cell r="CR992">
            <v>4.88257583409864</v>
          </cell>
          <cell r="CS992">
            <v>4.65906358314779</v>
          </cell>
          <cell r="CT992">
            <v>4.98899386931779</v>
          </cell>
          <cell r="CU992">
            <v>4.85253731471271</v>
          </cell>
          <cell r="CV992">
            <v>5.0543227599755</v>
          </cell>
          <cell r="CW992">
            <v>4.83683922518711</v>
          </cell>
          <cell r="CX992">
            <v>4.81173019795688</v>
          </cell>
          <cell r="CY992">
            <v>4.88929117098316</v>
          </cell>
          <cell r="CZ992">
            <v>4.91011397194401</v>
          </cell>
          <cell r="DA992">
            <v>4.78989611200058</v>
          </cell>
        </row>
        <row r="993">
          <cell r="A993">
            <v>6414.0184029426</v>
          </cell>
          <cell r="B993">
            <v>5541.80190674891</v>
          </cell>
          <cell r="C993">
            <v>5101.67291051564</v>
          </cell>
          <cell r="D993">
            <v>4500.01873355737</v>
          </cell>
          <cell r="E993">
            <v>5500.27004842203</v>
          </cell>
          <cell r="F993">
            <v>6329.7297926268</v>
          </cell>
          <cell r="G993">
            <v>5816.95844682346</v>
          </cell>
          <cell r="H993">
            <v>6147.67859590819</v>
          </cell>
          <cell r="I993">
            <v>5631.14118280761</v>
          </cell>
          <cell r="J993">
            <v>5649.01436342268</v>
          </cell>
          <cell r="K993">
            <v>8138.45934279324</v>
          </cell>
          <cell r="L993">
            <v>6356.90758567955</v>
          </cell>
          <cell r="M993">
            <v>7041.5382313116</v>
          </cell>
          <cell r="N993">
            <v>6677.77238862793</v>
          </cell>
          <cell r="O993">
            <v>6933.2531305055</v>
          </cell>
        </row>
        <row r="993">
          <cell r="Z993">
            <v>7345.69306008042</v>
          </cell>
          <cell r="AA993">
            <v>6346.78188451563</v>
          </cell>
          <cell r="AB993">
            <v>6282.49624817795</v>
          </cell>
          <cell r="AC993">
            <v>5541.58435991288</v>
          </cell>
          <cell r="AD993">
            <v>6773.35190814582</v>
          </cell>
          <cell r="AE993">
            <v>6329.7297926268</v>
          </cell>
          <cell r="AF993">
            <v>5816.95844682346</v>
          </cell>
          <cell r="AG993">
            <v>6147.67859590819</v>
          </cell>
          <cell r="AH993">
            <v>5631.14118280761</v>
          </cell>
          <cell r="AI993">
            <v>5649.01436342268</v>
          </cell>
          <cell r="AJ993">
            <v>8138.45934279324</v>
          </cell>
          <cell r="AK993">
            <v>6356.90758567955</v>
          </cell>
          <cell r="AL993">
            <v>7041.5382313116</v>
          </cell>
          <cell r="AM993">
            <v>6677.77238862793</v>
          </cell>
          <cell r="AN993">
            <v>6933.2531305055</v>
          </cell>
        </row>
        <row r="993"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</row>
        <row r="993">
          <cell r="BX993">
            <v>4.30182110801487</v>
          </cell>
          <cell r="BY993">
            <v>3.60145610910261</v>
          </cell>
          <cell r="BZ993">
            <v>3.53337878145101</v>
          </cell>
          <cell r="CA993">
            <v>3.16574955250626</v>
          </cell>
          <cell r="CB993">
            <v>3.8233780005629</v>
          </cell>
          <cell r="CC993">
            <v>3.51095613381632</v>
          </cell>
          <cell r="CD993">
            <v>3.24041456003721</v>
          </cell>
          <cell r="CE993">
            <v>3.43467896338557</v>
          </cell>
          <cell r="CF993">
            <v>3.20851071935399</v>
          </cell>
          <cell r="CG993">
            <v>3.22306976425559</v>
          </cell>
          <cell r="CH993">
            <v>4.61796518730147</v>
          </cell>
          <cell r="CI993">
            <v>3.64026494258414</v>
          </cell>
          <cell r="CJ993">
            <v>4.00174276036984</v>
          </cell>
          <cell r="CK993">
            <v>3.87574917507185</v>
          </cell>
          <cell r="CL993">
            <v>3.80169232443633</v>
          </cell>
          <cell r="CM993">
            <v>4.67829460143702</v>
          </cell>
          <cell r="CN993">
            <v>4.8281703267942</v>
          </cell>
          <cell r="CO993">
            <v>4.87134823430689</v>
          </cell>
          <cell r="CP993">
            <v>4.79583828475985</v>
          </cell>
          <cell r="CQ993">
            <v>4.85359504415622</v>
          </cell>
          <cell r="CR993">
            <v>4.93931704022787</v>
          </cell>
          <cell r="CS993">
            <v>4.91815851391174</v>
          </cell>
          <cell r="CT993">
            <v>4.90379311628024</v>
          </cell>
          <cell r="CU993">
            <v>4.80839411550817</v>
          </cell>
          <cell r="CV993">
            <v>4.80186679551587</v>
          </cell>
          <cell r="CW993">
            <v>4.82834927939214</v>
          </cell>
          <cell r="CX993">
            <v>4.78431802106196</v>
          </cell>
          <cell r="CY993">
            <v>4.82087098558387</v>
          </cell>
          <cell r="CZ993">
            <v>4.72044654897451</v>
          </cell>
          <cell r="DA993">
            <v>4.99651535030411</v>
          </cell>
        </row>
        <row r="994">
          <cell r="A994">
            <v>7006.20112761468</v>
          </cell>
          <cell r="B994">
            <v>6159.57831435722</v>
          </cell>
          <cell r="C994">
            <v>5886.09401822924</v>
          </cell>
          <cell r="D994">
            <v>5207.75657985578</v>
          </cell>
          <cell r="E994">
            <v>4869.01720480067</v>
          </cell>
          <cell r="F994">
            <v>6145.53367598688</v>
          </cell>
          <cell r="G994">
            <v>5784.77101619166</v>
          </cell>
          <cell r="H994">
            <v>6574.99203521815</v>
          </cell>
          <cell r="I994">
            <v>6636.42178952869</v>
          </cell>
          <cell r="J994">
            <v>7699.95402483869</v>
          </cell>
          <cell r="K994">
            <v>6733.48806997675</v>
          </cell>
          <cell r="L994">
            <v>6767.92957105275</v>
          </cell>
          <cell r="M994">
            <v>6765.85684713046</v>
          </cell>
          <cell r="N994">
            <v>7878.21657095554</v>
          </cell>
          <cell r="O994">
            <v>7637.51198634152</v>
          </cell>
        </row>
        <row r="994">
          <cell r="Z994">
            <v>8023.89387860748</v>
          </cell>
          <cell r="AA994">
            <v>7054.29402198749</v>
          </cell>
          <cell r="AB994">
            <v>7248.47794724854</v>
          </cell>
          <cell r="AC994">
            <v>6413.13383830033</v>
          </cell>
          <cell r="AD994">
            <v>5995.99050311956</v>
          </cell>
          <cell r="AE994">
            <v>6145.53367598688</v>
          </cell>
          <cell r="AF994">
            <v>5784.77101619166</v>
          </cell>
          <cell r="AG994">
            <v>6574.99203521815</v>
          </cell>
          <cell r="AH994">
            <v>6636.42178952869</v>
          </cell>
          <cell r="AI994">
            <v>7699.95402483869</v>
          </cell>
          <cell r="AJ994">
            <v>6733.48806997675</v>
          </cell>
          <cell r="AK994">
            <v>6767.92957105275</v>
          </cell>
          <cell r="AL994">
            <v>6765.85684713046</v>
          </cell>
          <cell r="AM994">
            <v>7878.21657095554</v>
          </cell>
          <cell r="AN994">
            <v>7637.51198634152</v>
          </cell>
        </row>
        <row r="994"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</row>
        <row r="994">
          <cell r="BX994">
            <v>4.50723754319639</v>
          </cell>
          <cell r="BY994">
            <v>4.03569452643632</v>
          </cell>
          <cell r="BZ994">
            <v>4.1470899953503</v>
          </cell>
          <cell r="CA994">
            <v>3.58918603852467</v>
          </cell>
          <cell r="CB994">
            <v>3.30530392437512</v>
          </cell>
          <cell r="CC994">
            <v>3.35304984794518</v>
          </cell>
          <cell r="CD994">
            <v>3.36612258668699</v>
          </cell>
          <cell r="CE994">
            <v>3.70238102276874</v>
          </cell>
          <cell r="CF994">
            <v>3.74030492445158</v>
          </cell>
          <cell r="CG994">
            <v>4.24743072762451</v>
          </cell>
          <cell r="CH994">
            <v>3.80432405910053</v>
          </cell>
          <cell r="CI994">
            <v>3.7577372949841</v>
          </cell>
          <cell r="CJ994">
            <v>3.8915208571784</v>
          </cell>
          <cell r="CK994">
            <v>4.43618443321707</v>
          </cell>
          <cell r="CL994">
            <v>4.33258797021255</v>
          </cell>
          <cell r="CM994">
            <v>4.87732689693222</v>
          </cell>
          <cell r="CN994">
            <v>4.78897320160117</v>
          </cell>
          <cell r="CO994">
            <v>4.7886213497555</v>
          </cell>
          <cell r="CP994">
            <v>4.89532431737523</v>
          </cell>
          <cell r="CQ994">
            <v>4.9700032484998</v>
          </cell>
          <cell r="CR994">
            <v>5.02142208672076</v>
          </cell>
          <cell r="CS994">
            <v>4.70829190186807</v>
          </cell>
          <cell r="CT994">
            <v>4.86543029959292</v>
          </cell>
          <cell r="CU994">
            <v>4.86109498364601</v>
          </cell>
          <cell r="CV994">
            <v>4.96671183226365</v>
          </cell>
          <cell r="CW994">
            <v>4.84919587130176</v>
          </cell>
          <cell r="CX994">
            <v>4.93442498552398</v>
          </cell>
          <cell r="CY994">
            <v>4.76332898679811</v>
          </cell>
          <cell r="CZ994">
            <v>4.86547737449831</v>
          </cell>
          <cell r="DA994">
            <v>4.82960542691805</v>
          </cell>
        </row>
        <row r="995">
          <cell r="A995">
            <v>5526.92838364275</v>
          </cell>
          <cell r="B995">
            <v>6669.86142456277</v>
          </cell>
          <cell r="C995">
            <v>4408.52682470812</v>
          </cell>
          <cell r="D995">
            <v>5181.84234095972</v>
          </cell>
          <cell r="E995">
            <v>4606.99375002654</v>
          </cell>
          <cell r="F995">
            <v>6086.94640227222</v>
          </cell>
          <cell r="G995">
            <v>6193.55361963145</v>
          </cell>
          <cell r="H995">
            <v>6504.5788261955</v>
          </cell>
          <cell r="I995">
            <v>6791.90885906216</v>
          </cell>
          <cell r="J995">
            <v>6089.71071832324</v>
          </cell>
          <cell r="K995">
            <v>7058.3416617377</v>
          </cell>
          <cell r="L995">
            <v>6298.9021753791</v>
          </cell>
          <cell r="M995">
            <v>6448.46478706251</v>
          </cell>
          <cell r="N995">
            <v>7093.36816826381</v>
          </cell>
          <cell r="O995">
            <v>6824.55979878633</v>
          </cell>
        </row>
        <row r="995">
          <cell r="Z995">
            <v>6329.74789293716</v>
          </cell>
          <cell r="AA995">
            <v>7638.69881564906</v>
          </cell>
          <cell r="AB995">
            <v>5428.91591092249</v>
          </cell>
          <cell r="AC995">
            <v>6381.22153982599</v>
          </cell>
          <cell r="AD995">
            <v>5673.31960664559</v>
          </cell>
          <cell r="AE995">
            <v>6086.94640227222</v>
          </cell>
          <cell r="AF995">
            <v>6193.55361963145</v>
          </cell>
          <cell r="AG995">
            <v>6504.5788261955</v>
          </cell>
          <cell r="AH995">
            <v>6791.90885906216</v>
          </cell>
          <cell r="AI995">
            <v>6089.71071832324</v>
          </cell>
          <cell r="AJ995">
            <v>7058.3416617377</v>
          </cell>
          <cell r="AK995">
            <v>6298.9021753791</v>
          </cell>
          <cell r="AL995">
            <v>6448.46478706251</v>
          </cell>
          <cell r="AM995">
            <v>7093.36816826381</v>
          </cell>
          <cell r="AN995">
            <v>6824.55979878633</v>
          </cell>
        </row>
        <row r="995"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</row>
        <row r="995">
          <cell r="BX995">
            <v>3.6133196921622</v>
          </cell>
          <cell r="BY995">
            <v>4.32485737103385</v>
          </cell>
          <cell r="BZ995">
            <v>3.06796463832744</v>
          </cell>
          <cell r="CA995">
            <v>3.52819041458475</v>
          </cell>
          <cell r="CB995">
            <v>3.20618574746955</v>
          </cell>
          <cell r="CC995">
            <v>3.52919084374653</v>
          </cell>
          <cell r="CD995">
            <v>3.52690626837143</v>
          </cell>
          <cell r="CE995">
            <v>3.62328596370513</v>
          </cell>
          <cell r="CF995">
            <v>3.77368142681025</v>
          </cell>
          <cell r="CG995">
            <v>3.46591667828286</v>
          </cell>
          <cell r="CH995">
            <v>3.95921509795347</v>
          </cell>
          <cell r="CI995">
            <v>3.60980958990457</v>
          </cell>
          <cell r="CJ995">
            <v>3.65921104887389</v>
          </cell>
          <cell r="CK995">
            <v>4.00329453501311</v>
          </cell>
          <cell r="CL995">
            <v>3.89374830148415</v>
          </cell>
          <cell r="CM995">
            <v>4.79940235754939</v>
          </cell>
          <cell r="CN995">
            <v>4.83899009036674</v>
          </cell>
          <cell r="CO995">
            <v>4.84808137482777</v>
          </cell>
          <cell r="CP995">
            <v>4.95517437692118</v>
          </cell>
          <cell r="CQ995">
            <v>4.8479229253444</v>
          </cell>
          <cell r="CR995">
            <v>4.72532266573993</v>
          </cell>
          <cell r="CS995">
            <v>4.81119677207077</v>
          </cell>
          <cell r="CT995">
            <v>4.91839840572827</v>
          </cell>
          <cell r="CU995">
            <v>4.93098578610311</v>
          </cell>
          <cell r="CV995">
            <v>4.81377381598688</v>
          </cell>
          <cell r="CW995">
            <v>4.88428182922444</v>
          </cell>
          <cell r="CX995">
            <v>4.78065831565691</v>
          </cell>
          <cell r="CY995">
            <v>4.8280972531789</v>
          </cell>
          <cell r="CZ995">
            <v>4.85447304027555</v>
          </cell>
          <cell r="DA995">
            <v>4.80190876722492</v>
          </cell>
        </row>
        <row r="996">
          <cell r="A996">
            <v>6500.11350897595</v>
          </cell>
          <cell r="B996">
            <v>5443.34856627886</v>
          </cell>
          <cell r="C996">
            <v>4723.18867479558</v>
          </cell>
          <cell r="D996">
            <v>4334.97531582736</v>
          </cell>
          <cell r="E996">
            <v>4551.02295613651</v>
          </cell>
          <cell r="F996">
            <v>6297.83583642493</v>
          </cell>
          <cell r="G996">
            <v>6354.75007592084</v>
          </cell>
          <cell r="H996">
            <v>5119.73429447124</v>
          </cell>
          <cell r="I996">
            <v>6011.61864274737</v>
          </cell>
          <cell r="J996">
            <v>6857.89092318515</v>
          </cell>
          <cell r="K996">
            <v>7277.03755830419</v>
          </cell>
          <cell r="L996">
            <v>6301.43681372078</v>
          </cell>
          <cell r="M996">
            <v>7209.19059026124</v>
          </cell>
          <cell r="N996">
            <v>7027.63202458979</v>
          </cell>
          <cell r="O996">
            <v>8347.36454717035</v>
          </cell>
        </row>
        <row r="996">
          <cell r="Z996">
            <v>7444.29399683577</v>
          </cell>
          <cell r="AA996">
            <v>6234.02760562226</v>
          </cell>
          <cell r="AB996">
            <v>5816.40878380826</v>
          </cell>
          <cell r="AC996">
            <v>5338.34031215395</v>
          </cell>
          <cell r="AD996">
            <v>5604.39392113234</v>
          </cell>
          <cell r="AE996">
            <v>6297.83583642493</v>
          </cell>
          <cell r="AF996">
            <v>6354.75007592084</v>
          </cell>
          <cell r="AG996">
            <v>5119.73429447124</v>
          </cell>
          <cell r="AH996">
            <v>6011.61864274737</v>
          </cell>
          <cell r="AI996">
            <v>6857.89092318515</v>
          </cell>
          <cell r="AJ996">
            <v>7277.03755830419</v>
          </cell>
          <cell r="AK996">
            <v>6301.43681372078</v>
          </cell>
          <cell r="AL996">
            <v>7209.19059026124</v>
          </cell>
          <cell r="AM996">
            <v>7027.63202458979</v>
          </cell>
          <cell r="AN996">
            <v>8347.36454717035</v>
          </cell>
        </row>
        <row r="996"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</row>
        <row r="996">
          <cell r="BX996">
            <v>4.10162335962264</v>
          </cell>
          <cell r="BY996">
            <v>3.48351722515144</v>
          </cell>
          <cell r="BZ996">
            <v>3.29075670157243</v>
          </cell>
          <cell r="CA996">
            <v>3.05242127482449</v>
          </cell>
          <cell r="CB996">
            <v>3.1440132026866</v>
          </cell>
          <cell r="CC996">
            <v>3.61002280989287</v>
          </cell>
          <cell r="CD996">
            <v>3.58785190889898</v>
          </cell>
          <cell r="CE996">
            <v>2.82900584017493</v>
          </cell>
          <cell r="CF996">
            <v>3.3512927744484</v>
          </cell>
          <cell r="CG996">
            <v>3.81837009335336</v>
          </cell>
          <cell r="CH996">
            <v>4.01731889317499</v>
          </cell>
          <cell r="CI996">
            <v>3.69570275350326</v>
          </cell>
          <cell r="CJ996">
            <v>4.19353812622657</v>
          </cell>
          <cell r="CK996">
            <v>3.8890234533221</v>
          </cell>
          <cell r="CL996">
            <v>4.52451380116838</v>
          </cell>
          <cell r="CM996">
            <v>4.97250094182332</v>
          </cell>
          <cell r="CN996">
            <v>4.90295485359451</v>
          </cell>
          <cell r="CO996">
            <v>4.84246268445403</v>
          </cell>
          <cell r="CP996">
            <v>4.7914716153173</v>
          </cell>
          <cell r="CQ996">
            <v>4.88372754936036</v>
          </cell>
          <cell r="CR996">
            <v>4.77956668585166</v>
          </cell>
          <cell r="CS996">
            <v>4.85256209639595</v>
          </cell>
          <cell r="CT996">
            <v>4.95816201604372</v>
          </cell>
          <cell r="CU996">
            <v>4.91457749913612</v>
          </cell>
          <cell r="CV996">
            <v>4.9206184303631</v>
          </cell>
          <cell r="CW996">
            <v>4.96278481519216</v>
          </cell>
          <cell r="CX996">
            <v>4.6714283047209</v>
          </cell>
          <cell r="CY996">
            <v>4.70991475505641</v>
          </cell>
          <cell r="CZ996">
            <v>4.9508023286134</v>
          </cell>
          <cell r="DA996">
            <v>5.05457446149244</v>
          </cell>
        </row>
        <row r="997">
          <cell r="A997">
            <v>6042.71107010574</v>
          </cell>
          <cell r="B997">
            <v>5278.31917876164</v>
          </cell>
          <cell r="C997">
            <v>4248.552326451</v>
          </cell>
          <cell r="D997">
            <v>4401.7920223697</v>
          </cell>
          <cell r="E997">
            <v>5342.09681746653</v>
          </cell>
          <cell r="F997">
            <v>6491.21022045939</v>
          </cell>
          <cell r="G997">
            <v>5531.65235760796</v>
          </cell>
          <cell r="H997">
            <v>5131.73527607714</v>
          </cell>
          <cell r="I997">
            <v>6157.11640978693</v>
          </cell>
          <cell r="J997">
            <v>6791.37234005875</v>
          </cell>
          <cell r="K997">
            <v>6281.67201809826</v>
          </cell>
          <cell r="L997">
            <v>5910.39216727063</v>
          </cell>
          <cell r="M997">
            <v>7416.53779979395</v>
          </cell>
          <cell r="N997">
            <v>7502.69322090757</v>
          </cell>
          <cell r="O997">
            <v>7763.83868498268</v>
          </cell>
        </row>
        <row r="997">
          <cell r="Z997">
            <v>6920.45110930502</v>
          </cell>
          <cell r="AA997">
            <v>6045.02670939184</v>
          </cell>
          <cell r="AB997">
            <v>5231.91402492684</v>
          </cell>
          <cell r="AC997">
            <v>5420.62228426992</v>
          </cell>
          <cell r="AD997">
            <v>6578.56820729511</v>
          </cell>
          <cell r="AE997">
            <v>6491.21022045939</v>
          </cell>
          <cell r="AF997">
            <v>5531.65235760796</v>
          </cell>
          <cell r="AG997">
            <v>5131.73527607714</v>
          </cell>
          <cell r="AH997">
            <v>6157.11640978693</v>
          </cell>
          <cell r="AI997">
            <v>6791.37234005875</v>
          </cell>
          <cell r="AJ997">
            <v>6281.67201809826</v>
          </cell>
          <cell r="AK997">
            <v>5910.39216727063</v>
          </cell>
          <cell r="AL997">
            <v>7416.53779979395</v>
          </cell>
          <cell r="AM997">
            <v>7502.69322090757</v>
          </cell>
          <cell r="AN997">
            <v>7763.83868498268</v>
          </cell>
        </row>
        <row r="997"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</row>
        <row r="997">
          <cell r="BX997">
            <v>3.86621252801562</v>
          </cell>
          <cell r="BY997">
            <v>3.44748857378935</v>
          </cell>
          <cell r="BZ997">
            <v>3.02107992401197</v>
          </cell>
          <cell r="CA997">
            <v>3.08878082288284</v>
          </cell>
          <cell r="CB997">
            <v>3.69429527051997</v>
          </cell>
          <cell r="CC997">
            <v>3.62695844384696</v>
          </cell>
          <cell r="CD997">
            <v>3.11653896879496</v>
          </cell>
          <cell r="CE997">
            <v>2.86231619138704</v>
          </cell>
          <cell r="CF997">
            <v>3.50793222047439</v>
          </cell>
          <cell r="CG997">
            <v>3.93343434135572</v>
          </cell>
          <cell r="CH997">
            <v>3.53414222135098</v>
          </cell>
          <cell r="CI997">
            <v>3.41638509093974</v>
          </cell>
          <cell r="CJ997">
            <v>4.15197583275791</v>
          </cell>
          <cell r="CK997">
            <v>4.2862552690907</v>
          </cell>
          <cell r="CL997">
            <v>4.4945331881497</v>
          </cell>
          <cell r="CM997">
            <v>4.90406046954297</v>
          </cell>
          <cell r="CN997">
            <v>4.80399475083058</v>
          </cell>
          <cell r="CO997">
            <v>4.74466461918736</v>
          </cell>
          <cell r="CP997">
            <v>4.80805237033396</v>
          </cell>
          <cell r="CQ997">
            <v>4.87873145505171</v>
          </cell>
          <cell r="CR997">
            <v>4.90331992098504</v>
          </cell>
          <cell r="CS997">
            <v>4.86283408948095</v>
          </cell>
          <cell r="CT997">
            <v>4.91194814321619</v>
          </cell>
          <cell r="CU997">
            <v>4.80876226260918</v>
          </cell>
          <cell r="CV997">
            <v>4.73034451501528</v>
          </cell>
          <cell r="CW997">
            <v>4.86965697633358</v>
          </cell>
          <cell r="CX997">
            <v>4.73976288438319</v>
          </cell>
          <cell r="CY997">
            <v>4.89388244578828</v>
          </cell>
          <cell r="CZ997">
            <v>4.79563689104736</v>
          </cell>
          <cell r="DA997">
            <v>4.73259180148973</v>
          </cell>
        </row>
        <row r="998">
          <cell r="A998">
            <v>6533.42967753171</v>
          </cell>
          <cell r="B998">
            <v>5902.35322276974</v>
          </cell>
          <cell r="C998">
            <v>4692.55045100504</v>
          </cell>
          <cell r="D998">
            <v>4613.24937969386</v>
          </cell>
          <cell r="E998">
            <v>4422.44350096063</v>
          </cell>
          <cell r="F998">
            <v>5798.60128562242</v>
          </cell>
          <cell r="G998">
            <v>6205.27852605829</v>
          </cell>
          <cell r="H998">
            <v>5388.92093107409</v>
          </cell>
          <cell r="I998">
            <v>5487.63276259923</v>
          </cell>
          <cell r="J998">
            <v>6491.12060270938</v>
          </cell>
          <cell r="K998">
            <v>6622.82976736203</v>
          </cell>
          <cell r="L998">
            <v>7336.46856872762</v>
          </cell>
          <cell r="M998">
            <v>6462.9371015446</v>
          </cell>
          <cell r="N998">
            <v>7203.41389243257</v>
          </cell>
          <cell r="O998">
            <v>7066.23462877701</v>
          </cell>
        </row>
        <row r="998">
          <cell r="Z998">
            <v>7482.44953877125</v>
          </cell>
          <cell r="AA998">
            <v>6759.70544249638</v>
          </cell>
          <cell r="AB998">
            <v>5778.67909603896</v>
          </cell>
          <cell r="AC998">
            <v>5681.02315224804</v>
          </cell>
          <cell r="AD998">
            <v>5446.05371412491</v>
          </cell>
          <cell r="AE998">
            <v>5798.60128562242</v>
          </cell>
          <cell r="AF998">
            <v>6205.27852605829</v>
          </cell>
          <cell r="AG998">
            <v>5388.92093107409</v>
          </cell>
          <cell r="AH998">
            <v>5487.63276259923</v>
          </cell>
          <cell r="AI998">
            <v>6491.12060270938</v>
          </cell>
          <cell r="AJ998">
            <v>6622.82976736203</v>
          </cell>
          <cell r="AK998">
            <v>7336.46856872762</v>
          </cell>
          <cell r="AL998">
            <v>6462.9371015446</v>
          </cell>
          <cell r="AM998">
            <v>7203.41389243257</v>
          </cell>
          <cell r="AN998">
            <v>7066.23462877701</v>
          </cell>
        </row>
        <row r="998"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</row>
        <row r="998">
          <cell r="BX998">
            <v>4.33086033517908</v>
          </cell>
          <cell r="BY998">
            <v>3.87516860483124</v>
          </cell>
          <cell r="BZ998">
            <v>3.25253394760756</v>
          </cell>
          <cell r="CA998">
            <v>3.34476250601993</v>
          </cell>
          <cell r="CB998">
            <v>3.12062834929174</v>
          </cell>
          <cell r="CC998">
            <v>3.33458223619849</v>
          </cell>
          <cell r="CD998">
            <v>3.5808306055697</v>
          </cell>
          <cell r="CE998">
            <v>3.09321420951472</v>
          </cell>
          <cell r="CF998">
            <v>3.10838413781937</v>
          </cell>
          <cell r="CG998">
            <v>3.57069900274427</v>
          </cell>
          <cell r="CH998">
            <v>3.60947825589041</v>
          </cell>
          <cell r="CI998">
            <v>4.14813892148285</v>
          </cell>
          <cell r="CJ998">
            <v>3.58054248792486</v>
          </cell>
          <cell r="CK998">
            <v>4.02787625505818</v>
          </cell>
          <cell r="CL998">
            <v>3.98469381713134</v>
          </cell>
          <cell r="CM998">
            <v>4.73343866195366</v>
          </cell>
          <cell r="CN998">
            <v>4.77908004189995</v>
          </cell>
          <cell r="CO998">
            <v>4.86758871034685</v>
          </cell>
          <cell r="CP998">
            <v>4.6533788167164</v>
          </cell>
          <cell r="CQ998">
            <v>4.78131114542299</v>
          </cell>
          <cell r="CR998">
            <v>4.76418865675662</v>
          </cell>
          <cell r="CS998">
            <v>4.74771497390797</v>
          </cell>
          <cell r="CT998">
            <v>4.77308260418403</v>
          </cell>
          <cell r="CU998">
            <v>4.83679289363453</v>
          </cell>
          <cell r="CV998">
            <v>4.980507191603</v>
          </cell>
          <cell r="CW998">
            <v>5.0269700500487</v>
          </cell>
          <cell r="CX998">
            <v>4.84552573271577</v>
          </cell>
          <cell r="CY998">
            <v>4.94524979112738</v>
          </cell>
          <cell r="CZ998">
            <v>4.89969881831126</v>
          </cell>
          <cell r="DA998">
            <v>4.85847791991544</v>
          </cell>
        </row>
        <row r="999">
          <cell r="A999">
            <v>5744.3571300471</v>
          </cell>
          <cell r="B999">
            <v>4550.13981383164</v>
          </cell>
          <cell r="C999">
            <v>5640.60598697214</v>
          </cell>
          <cell r="D999">
            <v>5120.96233641574</v>
          </cell>
          <cell r="E999">
            <v>4547.28191913344</v>
          </cell>
          <cell r="F999">
            <v>5230.20442408449</v>
          </cell>
          <cell r="G999">
            <v>5695.07867381973</v>
          </cell>
          <cell r="H999">
            <v>5527.4592304705</v>
          </cell>
          <cell r="I999">
            <v>5997.73367976023</v>
          </cell>
          <cell r="J999">
            <v>6718.70158433125</v>
          </cell>
          <cell r="K999">
            <v>7020.59895157847</v>
          </cell>
          <cell r="L999">
            <v>6684.30301873061</v>
          </cell>
          <cell r="M999">
            <v>7276.88268972281</v>
          </cell>
          <cell r="N999">
            <v>8410.18376999332</v>
          </cell>
          <cell r="O999">
            <v>7586.17405918765</v>
          </cell>
        </row>
        <row r="999">
          <cell r="Z999">
            <v>6578.75946932923</v>
          </cell>
          <cell r="AA999">
            <v>5211.07492262957</v>
          </cell>
          <cell r="AB999">
            <v>6946.1697314148</v>
          </cell>
          <cell r="AC999">
            <v>6306.25036726252</v>
          </cell>
          <cell r="AD999">
            <v>5599.78699094526</v>
          </cell>
          <cell r="AE999">
            <v>5230.20442408449</v>
          </cell>
          <cell r="AF999">
            <v>5695.07867381973</v>
          </cell>
          <cell r="AG999">
            <v>5527.4592304705</v>
          </cell>
          <cell r="AH999">
            <v>5997.73367976023</v>
          </cell>
          <cell r="AI999">
            <v>6718.70158433125</v>
          </cell>
          <cell r="AJ999">
            <v>7020.59895157847</v>
          </cell>
          <cell r="AK999">
            <v>6684.30301873061</v>
          </cell>
          <cell r="AL999">
            <v>7276.88268972281</v>
          </cell>
          <cell r="AM999">
            <v>8410.18376999332</v>
          </cell>
          <cell r="AN999">
            <v>7586.17405918765</v>
          </cell>
        </row>
        <row r="999"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</row>
        <row r="999">
          <cell r="BX999">
            <v>3.78432850892271</v>
          </cell>
          <cell r="BY999">
            <v>2.93664150911111</v>
          </cell>
          <cell r="BZ999">
            <v>3.98387420568401</v>
          </cell>
          <cell r="CA999">
            <v>3.56210353772678</v>
          </cell>
          <cell r="CB999">
            <v>3.21572516952107</v>
          </cell>
          <cell r="CC999">
            <v>2.82079032525371</v>
          </cell>
          <cell r="CD999">
            <v>3.25723786492681</v>
          </cell>
          <cell r="CE999">
            <v>3.17388629927797</v>
          </cell>
          <cell r="CF999">
            <v>3.29904895855532</v>
          </cell>
          <cell r="CG999">
            <v>3.73002681380177</v>
          </cell>
          <cell r="CH999">
            <v>3.77766517944725</v>
          </cell>
          <cell r="CI999">
            <v>3.72141931620811</v>
          </cell>
          <cell r="CJ999">
            <v>4.15140047225345</v>
          </cell>
          <cell r="CK999">
            <v>4.50760436475931</v>
          </cell>
          <cell r="CL999">
            <v>4.19677098561155</v>
          </cell>
          <cell r="CM999">
            <v>4.76279966276987</v>
          </cell>
          <cell r="CN999">
            <v>4.86164809424317</v>
          </cell>
          <cell r="CO999">
            <v>4.77690836139459</v>
          </cell>
          <cell r="CP999">
            <v>4.85033578712273</v>
          </cell>
          <cell r="CQ999">
            <v>4.77089345581676</v>
          </cell>
          <cell r="CR999">
            <v>5.07989802041871</v>
          </cell>
          <cell r="CS999">
            <v>4.7902412773559</v>
          </cell>
          <cell r="CT999">
            <v>4.77135048049526</v>
          </cell>
          <cell r="CU999">
            <v>4.98087396527514</v>
          </cell>
          <cell r="CV999">
            <v>4.93492473909218</v>
          </cell>
          <cell r="CW999">
            <v>5.09164173156602</v>
          </cell>
          <cell r="CX999">
            <v>4.92101464504846</v>
          </cell>
          <cell r="CY999">
            <v>4.80239500780521</v>
          </cell>
          <cell r="CZ999">
            <v>5.11171733481873</v>
          </cell>
          <cell r="DA999">
            <v>4.95238805967243</v>
          </cell>
        </row>
        <row r="1000">
          <cell r="A1000">
            <v>6730.80770969003</v>
          </cell>
          <cell r="B1000">
            <v>6264.83173468538</v>
          </cell>
          <cell r="C1000">
            <v>5239.41941298946</v>
          </cell>
          <cell r="D1000">
            <v>5173.9669083058</v>
          </cell>
          <cell r="E1000">
            <v>5617.02990450463</v>
          </cell>
          <cell r="F1000">
            <v>6794.5242210024</v>
          </cell>
          <cell r="G1000">
            <v>5762.09542169516</v>
          </cell>
          <cell r="H1000">
            <v>7562.31946540562</v>
          </cell>
          <cell r="I1000">
            <v>6959.82615877326</v>
          </cell>
          <cell r="J1000">
            <v>6167.13923291328</v>
          </cell>
          <cell r="K1000">
            <v>6416.1396070812</v>
          </cell>
          <cell r="L1000">
            <v>7409.99425052975</v>
          </cell>
          <cell r="M1000">
            <v>6688.42513910529</v>
          </cell>
          <cell r="N1000">
            <v>6557.14929167577</v>
          </cell>
          <cell r="O1000">
            <v>6904.1470440157</v>
          </cell>
        </row>
        <row r="1000">
          <cell r="Z1000">
            <v>7708.49791436876</v>
          </cell>
          <cell r="AA1000">
            <v>7174.83613313884</v>
          </cell>
          <cell r="AB1000">
            <v>6452.12528950824</v>
          </cell>
          <cell r="AC1000">
            <v>6371.52327477275</v>
          </cell>
          <cell r="AD1000">
            <v>6917.13677453049</v>
          </cell>
          <cell r="AE1000">
            <v>6794.5242210024</v>
          </cell>
          <cell r="AF1000">
            <v>5762.09542169516</v>
          </cell>
          <cell r="AG1000">
            <v>7562.31946540562</v>
          </cell>
          <cell r="AH1000">
            <v>6959.82615877326</v>
          </cell>
          <cell r="AI1000">
            <v>6167.13923291328</v>
          </cell>
          <cell r="AJ1000">
            <v>6416.1396070812</v>
          </cell>
          <cell r="AK1000">
            <v>7409.99425052975</v>
          </cell>
          <cell r="AL1000">
            <v>6688.42513910529</v>
          </cell>
          <cell r="AM1000">
            <v>6557.14929167577</v>
          </cell>
          <cell r="AN1000">
            <v>6904.1470440157</v>
          </cell>
        </row>
        <row r="1000"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</row>
        <row r="1000">
          <cell r="BX1000">
            <v>4.23182153704181</v>
          </cell>
          <cell r="BY1000">
            <v>4.04876789917134</v>
          </cell>
          <cell r="BZ1000">
            <v>3.62221004976834</v>
          </cell>
          <cell r="CA1000">
            <v>3.51116829416732</v>
          </cell>
          <cell r="CB1000">
            <v>4.01542640062494</v>
          </cell>
          <cell r="CC1000">
            <v>3.75679843799886</v>
          </cell>
          <cell r="CD1000">
            <v>3.18595220822874</v>
          </cell>
          <cell r="CE1000">
            <v>4.20067766598547</v>
          </cell>
          <cell r="CF1000">
            <v>3.88923956452818</v>
          </cell>
          <cell r="CG1000">
            <v>3.51345776068207</v>
          </cell>
          <cell r="CH1000">
            <v>3.61563079517529</v>
          </cell>
          <cell r="CI1000">
            <v>4.06019378004142</v>
          </cell>
          <cell r="CJ1000">
            <v>3.71158404993274</v>
          </cell>
          <cell r="CK1000">
            <v>3.82147243726366</v>
          </cell>
          <cell r="CL1000">
            <v>3.95541042363393</v>
          </cell>
          <cell r="CM1000">
            <v>4.99056309045032</v>
          </cell>
          <cell r="CN1000">
            <v>4.85507833143362</v>
          </cell>
          <cell r="CO1000">
            <v>4.88018512035886</v>
          </cell>
          <cell r="CP1000">
            <v>4.97162957955057</v>
          </cell>
          <cell r="CQ1000">
            <v>4.71956344494286</v>
          </cell>
          <cell r="CR1000">
            <v>4.95505286197285</v>
          </cell>
          <cell r="CS1000">
            <v>4.95505323601245</v>
          </cell>
          <cell r="CT1000">
            <v>4.93222406342481</v>
          </cell>
          <cell r="CU1000">
            <v>4.90276223847492</v>
          </cell>
          <cell r="CV1000">
            <v>4.80901522712919</v>
          </cell>
          <cell r="CW1000">
            <v>4.86179747677544</v>
          </cell>
          <cell r="CX1000">
            <v>5.0000948749873</v>
          </cell>
          <cell r="CY1000">
            <v>4.93709752746593</v>
          </cell>
          <cell r="CZ1000">
            <v>4.70101325467029</v>
          </cell>
          <cell r="DA1000">
            <v>4.78217664605575</v>
          </cell>
        </row>
        <row r="1001">
          <cell r="A1001">
            <v>6789.18772087894</v>
          </cell>
          <cell r="B1001">
            <v>6438.65678812658</v>
          </cell>
          <cell r="C1001">
            <v>4974.48677619871</v>
          </cell>
          <cell r="D1001">
            <v>4825.96707001961</v>
          </cell>
          <cell r="E1001">
            <v>4793.72371648941</v>
          </cell>
          <cell r="F1001">
            <v>6202.99731525746</v>
          </cell>
          <cell r="G1001">
            <v>6379.77766537105</v>
          </cell>
          <cell r="H1001">
            <v>5126.88437525011</v>
          </cell>
          <cell r="I1001">
            <v>7696.63774766415</v>
          </cell>
          <cell r="J1001">
            <v>7300.06579641963</v>
          </cell>
          <cell r="K1001">
            <v>6367.39121243003</v>
          </cell>
          <cell r="L1001">
            <v>7338.85381709837</v>
          </cell>
          <cell r="M1001">
            <v>7871.51693492327</v>
          </cell>
          <cell r="N1001">
            <v>6497.20211402667</v>
          </cell>
          <cell r="O1001">
            <v>7728.69666100024</v>
          </cell>
        </row>
        <row r="1001">
          <cell r="Z1001">
            <v>7775.35797246293</v>
          </cell>
          <cell r="AA1001">
            <v>7373.9103185427</v>
          </cell>
          <cell r="AB1001">
            <v>6125.87185737874</v>
          </cell>
          <cell r="AC1001">
            <v>5942.97606746492</v>
          </cell>
          <cell r="AD1001">
            <v>5903.26972973311</v>
          </cell>
          <cell r="AE1001">
            <v>6202.99731525746</v>
          </cell>
          <cell r="AF1001">
            <v>6379.77766537105</v>
          </cell>
          <cell r="AG1001">
            <v>5126.88437525011</v>
          </cell>
          <cell r="AH1001">
            <v>7696.63774766415</v>
          </cell>
          <cell r="AI1001">
            <v>7300.06579641963</v>
          </cell>
          <cell r="AJ1001">
            <v>6367.39121243003</v>
          </cell>
          <cell r="AK1001">
            <v>7338.85381709837</v>
          </cell>
          <cell r="AL1001">
            <v>7871.51693492327</v>
          </cell>
          <cell r="AM1001">
            <v>6497.20211402667</v>
          </cell>
          <cell r="AN1001">
            <v>7728.69666100024</v>
          </cell>
        </row>
        <row r="1001"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</row>
        <row r="1001">
          <cell r="BX1001">
            <v>4.47124384037788</v>
          </cell>
          <cell r="BY1001">
            <v>4.03731033733526</v>
          </cell>
          <cell r="BZ1001">
            <v>3.3445301665585</v>
          </cell>
          <cell r="CA1001">
            <v>3.37113881597974</v>
          </cell>
          <cell r="CB1001">
            <v>3.41833299559752</v>
          </cell>
          <cell r="CC1001">
            <v>3.45175715294127</v>
          </cell>
          <cell r="CD1001">
            <v>3.59922187910197</v>
          </cell>
          <cell r="CE1001">
            <v>2.87435726645386</v>
          </cell>
          <cell r="CF1001">
            <v>4.30844628615676</v>
          </cell>
          <cell r="CG1001">
            <v>4.16243524507844</v>
          </cell>
          <cell r="CH1001">
            <v>3.78895823925479</v>
          </cell>
          <cell r="CI1001">
            <v>4.11530431209993</v>
          </cell>
          <cell r="CJ1001">
            <v>4.41214063838074</v>
          </cell>
          <cell r="CK1001">
            <v>3.65280796135505</v>
          </cell>
          <cell r="CL1001">
            <v>4.46529494021526</v>
          </cell>
          <cell r="CM1001">
            <v>4.76430080084542</v>
          </cell>
          <cell r="CN1001">
            <v>5.00394875186604</v>
          </cell>
          <cell r="CO1001">
            <v>5.01810709796371</v>
          </cell>
          <cell r="CP1001">
            <v>4.82985931491542</v>
          </cell>
          <cell r="CQ1001">
            <v>4.73135348315272</v>
          </cell>
          <cell r="CR1001">
            <v>4.92343824883654</v>
          </cell>
          <cell r="CS1001">
            <v>4.85628380409432</v>
          </cell>
          <cell r="CT1001">
            <v>4.88674763094365</v>
          </cell>
          <cell r="CU1001">
            <v>4.89426520842935</v>
          </cell>
          <cell r="CV1001">
            <v>4.80492286043635</v>
          </cell>
          <cell r="CW1001">
            <v>4.60414349532293</v>
          </cell>
          <cell r="CX1001">
            <v>4.88577448691962</v>
          </cell>
          <cell r="CY1001">
            <v>4.88783146079003</v>
          </cell>
          <cell r="CZ1001">
            <v>4.87311512824673</v>
          </cell>
          <cell r="DA1001">
            <v>4.74201854155235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2">
          <cell r="A2">
            <v>-85276.9703544569</v>
          </cell>
          <cell r="B2">
            <v>13998.8662138794</v>
          </cell>
          <cell r="C2">
            <v>11792.214494692</v>
          </cell>
          <cell r="D2">
            <v>9826.97813170759</v>
          </cell>
          <cell r="E2">
            <v>9394.46345037664</v>
          </cell>
          <cell r="F2">
            <v>9214.98707686465</v>
          </cell>
          <cell r="G2">
            <v>8277.08841306166</v>
          </cell>
          <cell r="H2">
            <v>8137.53186852197</v>
          </cell>
          <cell r="I2">
            <v>8125.09766598698</v>
          </cell>
          <cell r="J2">
            <v>8115.60600598332</v>
          </cell>
          <cell r="K2">
            <v>8117.16973110657</v>
          </cell>
          <cell r="L2">
            <v>8088.8273716805</v>
          </cell>
          <cell r="M2">
            <v>8071.51699857466</v>
          </cell>
          <cell r="N2">
            <v>7745.05705454863</v>
          </cell>
          <cell r="O2">
            <v>7637.53451304884</v>
          </cell>
          <cell r="P2">
            <v>7608.64200972104</v>
          </cell>
          <cell r="Q2">
            <v>978.092739177479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</row>
        <row r="2">
          <cell r="BZ2">
            <v>85276.9703544569</v>
          </cell>
        </row>
        <row r="3">
          <cell r="A3">
            <v>-97671.6569464894</v>
          </cell>
          <cell r="B3">
            <v>14161.4921622064</v>
          </cell>
          <cell r="C3">
            <v>12202.5857139584</v>
          </cell>
          <cell r="D3">
            <v>10229.5503530481</v>
          </cell>
          <cell r="E3">
            <v>9919.01851134177</v>
          </cell>
          <cell r="F3">
            <v>9597.95831761791</v>
          </cell>
          <cell r="G3">
            <v>8577.31548641865</v>
          </cell>
          <cell r="H3">
            <v>8421.85606319392</v>
          </cell>
          <cell r="I3">
            <v>8409.42186065893</v>
          </cell>
          <cell r="J3">
            <v>8400.41210606997</v>
          </cell>
          <cell r="K3">
            <v>8401.49392577852</v>
          </cell>
          <cell r="L3">
            <v>8373.63347176715</v>
          </cell>
          <cell r="M3">
            <v>8355.84119324661</v>
          </cell>
          <cell r="N3">
            <v>8029.86315463528</v>
          </cell>
          <cell r="O3">
            <v>7921.85870772079</v>
          </cell>
          <cell r="P3">
            <v>7893.44810980769</v>
          </cell>
          <cell r="Q3">
            <v>1120.25483651346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3">
          <cell r="BZ3">
            <v>97671.6569464894</v>
          </cell>
        </row>
        <row r="4">
          <cell r="A4">
            <v>-85232.3552098369</v>
          </cell>
          <cell r="B4">
            <v>14012.122511509</v>
          </cell>
          <cell r="C4">
            <v>11871.6092519893</v>
          </cell>
          <cell r="D4">
            <v>9831.82225509868</v>
          </cell>
          <cell r="E4">
            <v>9553.96204140126</v>
          </cell>
          <cell r="F4">
            <v>9084.20209191081</v>
          </cell>
          <cell r="G4">
            <v>8276.00773432104</v>
          </cell>
          <cell r="H4">
            <v>8136.5084327965</v>
          </cell>
          <cell r="I4">
            <v>8124.07423026151</v>
          </cell>
          <cell r="J4">
            <v>8114.58083562103</v>
          </cell>
          <cell r="K4">
            <v>8116.1462953811</v>
          </cell>
          <cell r="L4">
            <v>8087.80220131821</v>
          </cell>
          <cell r="M4">
            <v>8070.49356284919</v>
          </cell>
          <cell r="N4">
            <v>7744.03188418634</v>
          </cell>
          <cell r="O4">
            <v>7636.51107732337</v>
          </cell>
          <cell r="P4">
            <v>7607.61683935875</v>
          </cell>
          <cell r="Q4">
            <v>977.581021314745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4">
          <cell r="BZ4">
            <v>85232.3552098369</v>
          </cell>
        </row>
        <row r="5">
          <cell r="A5">
            <v>-87459.1975700852</v>
          </cell>
          <cell r="B5">
            <v>14146.4077020432</v>
          </cell>
          <cell r="C5">
            <v>11925.5520772578</v>
          </cell>
          <cell r="D5">
            <v>10020.6067444148</v>
          </cell>
          <cell r="E5">
            <v>9512.08491324271</v>
          </cell>
          <cell r="F5">
            <v>9120.99593452499</v>
          </cell>
          <cell r="G5">
            <v>8329.94684441314</v>
          </cell>
          <cell r="H5">
            <v>8187.59041506671</v>
          </cell>
          <cell r="I5">
            <v>8175.15621253172</v>
          </cell>
          <cell r="J5">
            <v>8165.7493975222</v>
          </cell>
          <cell r="K5">
            <v>8167.22827765131</v>
          </cell>
          <cell r="L5">
            <v>8138.97076321938</v>
          </cell>
          <cell r="M5">
            <v>8121.5755451194</v>
          </cell>
          <cell r="N5">
            <v>7795.20044608752</v>
          </cell>
          <cell r="O5">
            <v>7687.59305959358</v>
          </cell>
          <cell r="P5">
            <v>7658.78540125992</v>
          </cell>
          <cell r="Q5">
            <v>1003.12201244985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5">
          <cell r="BZ5">
            <v>87459.1975700852</v>
          </cell>
        </row>
        <row r="6">
          <cell r="A6">
            <v>-89776.919131054</v>
          </cell>
          <cell r="B6">
            <v>14074.7501165627</v>
          </cell>
          <cell r="C6">
            <v>12004.1461983006</v>
          </cell>
          <cell r="D6">
            <v>9902.39253442489</v>
          </cell>
          <cell r="E6">
            <v>9627.14570518971</v>
          </cell>
          <cell r="F6">
            <v>9322.94832148602</v>
          </cell>
          <cell r="G6">
            <v>8386.0872523161</v>
          </cell>
          <cell r="H6">
            <v>8240.75709349808</v>
          </cell>
          <cell r="I6">
            <v>8228.32289096309</v>
          </cell>
          <cell r="J6">
            <v>8219.00618896787</v>
          </cell>
          <cell r="K6">
            <v>8220.39495608268</v>
          </cell>
          <cell r="L6">
            <v>8192.22755466505</v>
          </cell>
          <cell r="M6">
            <v>8174.74222355078</v>
          </cell>
          <cell r="N6">
            <v>7848.45723753318</v>
          </cell>
          <cell r="O6">
            <v>7740.75973802496</v>
          </cell>
          <cell r="P6">
            <v>7712.04219270559</v>
          </cell>
          <cell r="Q6">
            <v>1029.70535166554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6">
          <cell r="BZ6">
            <v>89776.919131054</v>
          </cell>
        </row>
        <row r="7">
          <cell r="A7">
            <v>-93575.2203952871</v>
          </cell>
          <cell r="B7">
            <v>14228.2379903814</v>
          </cell>
          <cell r="C7">
            <v>12079.0197888328</v>
          </cell>
          <cell r="D7">
            <v>10120.7995040044</v>
          </cell>
          <cell r="E7">
            <v>9492.74967889069</v>
          </cell>
          <cell r="F7">
            <v>9400.19000755767</v>
          </cell>
          <cell r="G7">
            <v>8478.09061713066</v>
          </cell>
          <cell r="H7">
            <v>8327.88708585858</v>
          </cell>
          <cell r="I7">
            <v>8315.45288332359</v>
          </cell>
          <cell r="J7">
            <v>8306.28385928152</v>
          </cell>
          <cell r="K7">
            <v>8307.52494844318</v>
          </cell>
          <cell r="L7">
            <v>8279.5052249787</v>
          </cell>
          <cell r="M7">
            <v>8261.87221591127</v>
          </cell>
          <cell r="N7">
            <v>7935.73490784683</v>
          </cell>
          <cell r="O7">
            <v>7827.88973038545</v>
          </cell>
          <cell r="P7">
            <v>7799.31986301924</v>
          </cell>
          <cell r="Q7">
            <v>1073.27034784579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7">
          <cell r="BZ7">
            <v>93575.2203952871</v>
          </cell>
        </row>
        <row r="8">
          <cell r="A8">
            <v>-95893.3179891637</v>
          </cell>
          <cell r="B8">
            <v>14141.0402436838</v>
          </cell>
          <cell r="C8">
            <v>12207.1140192953</v>
          </cell>
          <cell r="D8">
            <v>10163.0603075362</v>
          </cell>
          <cell r="E8">
            <v>9788.00638438517</v>
          </cell>
          <cell r="F8">
            <v>9508.28678246091</v>
          </cell>
          <cell r="G8">
            <v>8534.24013339296</v>
          </cell>
          <cell r="H8">
            <v>8381.06239018403</v>
          </cell>
          <cell r="I8">
            <v>8368.62818764904</v>
          </cell>
          <cell r="J8">
            <v>8359.54929124142</v>
          </cell>
          <cell r="K8">
            <v>8360.70025276864</v>
          </cell>
          <cell r="L8">
            <v>8332.7706569386</v>
          </cell>
          <cell r="M8">
            <v>8315.04752023673</v>
          </cell>
          <cell r="N8">
            <v>7989.00033980674</v>
          </cell>
          <cell r="O8">
            <v>7881.06503471091</v>
          </cell>
          <cell r="P8">
            <v>7852.58529497914</v>
          </cell>
          <cell r="Q8">
            <v>1099.85800000851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8">
          <cell r="BZ8">
            <v>95893.3179891637</v>
          </cell>
        </row>
        <row r="9">
          <cell r="A9">
            <v>-90265.3180387455</v>
          </cell>
          <cell r="B9">
            <v>14031.0427915792</v>
          </cell>
          <cell r="C9">
            <v>11928.7683505389</v>
          </cell>
          <cell r="D9">
            <v>10086.3680052907</v>
          </cell>
          <cell r="E9">
            <v>9636.06882460084</v>
          </cell>
          <cell r="F9">
            <v>9435.45267111837</v>
          </cell>
          <cell r="G9">
            <v>8397.91736787394</v>
          </cell>
          <cell r="H9">
            <v>8251.9605737214</v>
          </cell>
          <cell r="I9">
            <v>8239.52637118641</v>
          </cell>
          <cell r="J9">
            <v>8230.22865814072</v>
          </cell>
          <cell r="K9">
            <v>8231.598436306</v>
          </cell>
          <cell r="L9">
            <v>8203.45002383789</v>
          </cell>
          <cell r="M9">
            <v>8185.94570377409</v>
          </cell>
          <cell r="N9">
            <v>7859.67970670603</v>
          </cell>
          <cell r="O9">
            <v>7751.96321824827</v>
          </cell>
          <cell r="P9">
            <v>7723.26466187844</v>
          </cell>
          <cell r="Q9">
            <v>1035.3070917772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9">
          <cell r="BZ9">
            <v>90265.3180387455</v>
          </cell>
        </row>
        <row r="10">
          <cell r="A10">
            <v>-96876.5884144681</v>
          </cell>
          <cell r="B10">
            <v>14333.533281753</v>
          </cell>
          <cell r="C10">
            <v>12199.7870225894</v>
          </cell>
          <cell r="D10">
            <v>10177.3113568262</v>
          </cell>
          <cell r="E10">
            <v>9694.33445765583</v>
          </cell>
          <cell r="F10">
            <v>9554.27342964278</v>
          </cell>
          <cell r="G10">
            <v>8558.05714561958</v>
          </cell>
          <cell r="H10">
            <v>8403.61782712418</v>
          </cell>
          <cell r="I10">
            <v>8391.18362458919</v>
          </cell>
          <cell r="J10">
            <v>8382.1429577357</v>
          </cell>
          <cell r="K10">
            <v>8383.25568970878</v>
          </cell>
          <cell r="L10">
            <v>8355.36432343288</v>
          </cell>
          <cell r="M10">
            <v>8337.60295717687</v>
          </cell>
          <cell r="N10">
            <v>8011.59400630102</v>
          </cell>
          <cell r="O10">
            <v>7903.62047165105</v>
          </cell>
          <cell r="P10">
            <v>7875.17896147342</v>
          </cell>
          <cell r="Q10">
            <v>1111.13571847858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0">
          <cell r="BZ10">
            <v>96876.5884144681</v>
          </cell>
        </row>
        <row r="11">
          <cell r="A11">
            <v>-87896.5014987795</v>
          </cell>
          <cell r="B11">
            <v>14074.472751551</v>
          </cell>
          <cell r="C11">
            <v>11933.5685207213</v>
          </cell>
          <cell r="D11">
            <v>9963.5928494693</v>
          </cell>
          <cell r="E11">
            <v>9615.84709059882</v>
          </cell>
          <cell r="F11">
            <v>9250.44929435305</v>
          </cell>
          <cell r="G11">
            <v>8340.53932512691</v>
          </cell>
          <cell r="H11">
            <v>8197.62181734781</v>
          </cell>
          <cell r="I11">
            <v>8185.18761481282</v>
          </cell>
          <cell r="J11">
            <v>8175.79780218006</v>
          </cell>
          <cell r="K11">
            <v>8177.25967993241</v>
          </cell>
          <cell r="L11">
            <v>8149.01916787723</v>
          </cell>
          <cell r="M11">
            <v>8131.6069474005</v>
          </cell>
          <cell r="N11">
            <v>7805.24885074537</v>
          </cell>
          <cell r="O11">
            <v>7697.62446187468</v>
          </cell>
          <cell r="P11">
            <v>7668.83380591777</v>
          </cell>
          <cell r="Q11">
            <v>1008.137713590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1">
          <cell r="BZ11">
            <v>87896.5014987795</v>
          </cell>
        </row>
        <row r="12">
          <cell r="A12">
            <v>-95663.5711950639</v>
          </cell>
          <cell r="B12">
            <v>14272.1835869291</v>
          </cell>
          <cell r="C12">
            <v>12307.445812757</v>
          </cell>
          <cell r="D12">
            <v>10189.9169526679</v>
          </cell>
          <cell r="E12">
            <v>9798.7826806</v>
          </cell>
          <cell r="F12">
            <v>9433.11794080825</v>
          </cell>
          <cell r="G12">
            <v>8528.67515140704</v>
          </cell>
          <cell r="H12">
            <v>8375.79218252482</v>
          </cell>
          <cell r="I12">
            <v>8363.35797998983</v>
          </cell>
          <cell r="J12">
            <v>8354.27015102685</v>
          </cell>
          <cell r="K12">
            <v>8355.43004510942</v>
          </cell>
          <cell r="L12">
            <v>8327.49151672403</v>
          </cell>
          <cell r="M12">
            <v>8309.77731257751</v>
          </cell>
          <cell r="N12">
            <v>7983.72119959217</v>
          </cell>
          <cell r="O12">
            <v>7875.79482705169</v>
          </cell>
          <cell r="P12">
            <v>7847.30615476457</v>
          </cell>
          <cell r="Q12">
            <v>1097.2228961789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2">
          <cell r="BZ12">
            <v>95663.5711950639</v>
          </cell>
        </row>
        <row r="13">
          <cell r="A13">
            <v>-101857.545269354</v>
          </cell>
          <cell r="B13">
            <v>14312.1918614705</v>
          </cell>
          <cell r="C13">
            <v>12505.2900782436</v>
          </cell>
          <cell r="D13">
            <v>10437.4212382759</v>
          </cell>
          <cell r="E13">
            <v>9855.57057874086</v>
          </cell>
          <cell r="F13">
            <v>9618.31659232076</v>
          </cell>
          <cell r="G13">
            <v>8678.70707798827</v>
          </cell>
          <cell r="H13">
            <v>8517.87699260978</v>
          </cell>
          <cell r="I13">
            <v>8505.44279007479</v>
          </cell>
          <cell r="J13">
            <v>8496.59578282382</v>
          </cell>
          <cell r="K13">
            <v>8497.51485519438</v>
          </cell>
          <cell r="L13">
            <v>8469.817148521</v>
          </cell>
          <cell r="M13">
            <v>8451.86212266247</v>
          </cell>
          <cell r="N13">
            <v>8126.04683138913</v>
          </cell>
          <cell r="O13">
            <v>8017.87963713665</v>
          </cell>
          <cell r="P13">
            <v>7989.63178656154</v>
          </cell>
          <cell r="Q13">
            <v>1168.26530122138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3">
          <cell r="BZ13">
            <v>101857.545269354</v>
          </cell>
        </row>
        <row r="14">
          <cell r="A14">
            <v>-85770.1666618093</v>
          </cell>
          <cell r="B14">
            <v>13932.0936383632</v>
          </cell>
          <cell r="C14">
            <v>11876.1369265255</v>
          </cell>
          <cell r="D14">
            <v>9827.26146371888</v>
          </cell>
          <cell r="E14">
            <v>9580.94559270596</v>
          </cell>
          <cell r="F14">
            <v>9328.93670095183</v>
          </cell>
          <cell r="G14">
            <v>8289.03473238546</v>
          </cell>
          <cell r="H14">
            <v>8148.84539725558</v>
          </cell>
          <cell r="I14">
            <v>8136.4111947206</v>
          </cell>
          <cell r="J14">
            <v>8126.93871018937</v>
          </cell>
          <cell r="K14">
            <v>8128.48325984018</v>
          </cell>
          <cell r="L14">
            <v>8100.16007588654</v>
          </cell>
          <cell r="M14">
            <v>8082.83052730828</v>
          </cell>
          <cell r="N14">
            <v>7756.38975875468</v>
          </cell>
          <cell r="O14">
            <v>7648.84804178246</v>
          </cell>
          <cell r="P14">
            <v>7619.97471392709</v>
          </cell>
          <cell r="Q14">
            <v>983.749503544287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4">
          <cell r="BZ14">
            <v>85770.1666618093</v>
          </cell>
        </row>
        <row r="15">
          <cell r="A15">
            <v>-91019.9168627522</v>
          </cell>
          <cell r="B15">
            <v>14112.8865720881</v>
          </cell>
          <cell r="C15">
            <v>11996.9607379496</v>
          </cell>
          <cell r="D15">
            <v>10013.9242520906</v>
          </cell>
          <cell r="E15">
            <v>9600.68106603238</v>
          </cell>
          <cell r="F15">
            <v>9407.38663127316</v>
          </cell>
          <cell r="G15">
            <v>8416.19544169275</v>
          </cell>
          <cell r="H15">
            <v>8269.27046706506</v>
          </cell>
          <cell r="I15">
            <v>8256.83626453007</v>
          </cell>
          <cell r="J15">
            <v>8247.56789028665</v>
          </cell>
          <cell r="K15">
            <v>8248.90832964966</v>
          </cell>
          <cell r="L15">
            <v>8220.78925598383</v>
          </cell>
          <cell r="M15">
            <v>8203.25559711775</v>
          </cell>
          <cell r="N15">
            <v>7877.01893885196</v>
          </cell>
          <cell r="O15">
            <v>7769.27311159193</v>
          </cell>
          <cell r="P15">
            <v>7740.60389402437</v>
          </cell>
          <cell r="Q15">
            <v>1043.9620384490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5">
          <cell r="BZ15">
            <v>91019.9168627522</v>
          </cell>
        </row>
        <row r="16">
          <cell r="A16">
            <v>-88358.4364331227</v>
          </cell>
          <cell r="B16">
            <v>13947.5018880435</v>
          </cell>
          <cell r="C16">
            <v>11934.730317014</v>
          </cell>
          <cell r="D16">
            <v>10016.8043808981</v>
          </cell>
          <cell r="E16">
            <v>9585.40624748138</v>
          </cell>
          <cell r="F16">
            <v>9340.53487459083</v>
          </cell>
          <cell r="G16">
            <v>8351.72842397096</v>
          </cell>
          <cell r="H16">
            <v>8208.2182351937</v>
          </cell>
          <cell r="I16">
            <v>8195.78403265871</v>
          </cell>
          <cell r="J16">
            <v>8186.41218005619</v>
          </cell>
          <cell r="K16">
            <v>8187.8560977783</v>
          </cell>
          <cell r="L16">
            <v>8159.63354575337</v>
          </cell>
          <cell r="M16">
            <v>8142.20336524639</v>
          </cell>
          <cell r="N16">
            <v>7815.8632286215</v>
          </cell>
          <cell r="O16">
            <v>7708.22087972057</v>
          </cell>
          <cell r="P16">
            <v>7679.44818379391</v>
          </cell>
          <cell r="Q16">
            <v>1013.43592251334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6">
          <cell r="BZ16">
            <v>88358.4364331227</v>
          </cell>
        </row>
        <row r="17">
          <cell r="A17">
            <v>-99752.3642195074</v>
          </cell>
          <cell r="B17">
            <v>14284.0134706237</v>
          </cell>
          <cell r="C17">
            <v>12308.365930959</v>
          </cell>
          <cell r="D17">
            <v>10327.9152212499</v>
          </cell>
          <cell r="E17">
            <v>9909.94853246367</v>
          </cell>
          <cell r="F17">
            <v>9532.53933141745</v>
          </cell>
          <cell r="G17">
            <v>8627.71487735544</v>
          </cell>
          <cell r="H17">
            <v>8469.58582347113</v>
          </cell>
          <cell r="I17">
            <v>8457.15162093614</v>
          </cell>
          <cell r="J17">
            <v>8448.22276424596</v>
          </cell>
          <cell r="K17">
            <v>8449.22368605573</v>
          </cell>
          <cell r="L17">
            <v>8421.44412994314</v>
          </cell>
          <cell r="M17">
            <v>8403.57095352382</v>
          </cell>
          <cell r="N17">
            <v>8077.67381281127</v>
          </cell>
          <cell r="O17">
            <v>7969.588467998</v>
          </cell>
          <cell r="P17">
            <v>7941.25876798368</v>
          </cell>
          <cell r="Q17">
            <v>1144.1197166520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7">
          <cell r="BZ17">
            <v>99752.3642195074</v>
          </cell>
        </row>
        <row r="18">
          <cell r="A18">
            <v>-93188.3859487103</v>
          </cell>
          <cell r="B18">
            <v>14112.5907889333</v>
          </cell>
          <cell r="C18">
            <v>12173.983584129</v>
          </cell>
          <cell r="D18">
            <v>10198.2487567232</v>
          </cell>
          <cell r="E18">
            <v>9716.14879281474</v>
          </cell>
          <cell r="F18">
            <v>9445.59169462371</v>
          </cell>
          <cell r="G18">
            <v>8468.72062032541</v>
          </cell>
          <cell r="H18">
            <v>8319.01341312167</v>
          </cell>
          <cell r="I18">
            <v>8306.57921058668</v>
          </cell>
          <cell r="J18">
            <v>8297.39514642132</v>
          </cell>
          <cell r="K18">
            <v>8298.65127570627</v>
          </cell>
          <cell r="L18">
            <v>8270.6165121185</v>
          </cell>
          <cell r="M18">
            <v>8252.99854317436</v>
          </cell>
          <cell r="N18">
            <v>7926.84619498663</v>
          </cell>
          <cell r="O18">
            <v>7819.01605764854</v>
          </cell>
          <cell r="P18">
            <v>7790.43115015904</v>
          </cell>
          <cell r="Q18">
            <v>1068.83351147733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8">
          <cell r="BZ18">
            <v>93188.3859487103</v>
          </cell>
        </row>
        <row r="19">
          <cell r="A19">
            <v>-103797.892596749</v>
          </cell>
          <cell r="B19">
            <v>14229.0141442484</v>
          </cell>
          <cell r="C19">
            <v>12493.0049417055</v>
          </cell>
          <cell r="D19">
            <v>10456.9350157859</v>
          </cell>
          <cell r="E19">
            <v>9980.28315810874</v>
          </cell>
          <cell r="F19">
            <v>9780.58663478993</v>
          </cell>
          <cell r="G19">
            <v>8725.70663663578</v>
          </cell>
          <cell r="H19">
            <v>8562.38700802234</v>
          </cell>
          <cell r="I19">
            <v>8549.95280548736</v>
          </cell>
          <cell r="J19">
            <v>8541.18123894048</v>
          </cell>
          <cell r="K19">
            <v>8542.02487060695</v>
          </cell>
          <cell r="L19">
            <v>8514.40260463766</v>
          </cell>
          <cell r="M19">
            <v>8496.37213807504</v>
          </cell>
          <cell r="N19">
            <v>8170.63228750579</v>
          </cell>
          <cell r="O19">
            <v>8062.38965254922</v>
          </cell>
          <cell r="P19">
            <v>8034.2172426782</v>
          </cell>
          <cell r="Q19">
            <v>1190.52030892767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19">
          <cell r="BZ19">
            <v>103797.892596749</v>
          </cell>
        </row>
        <row r="20">
          <cell r="A20">
            <v>-100726.782933598</v>
          </cell>
          <cell r="B20">
            <v>14285.3959408256</v>
          </cell>
          <cell r="C20">
            <v>12397.8782483835</v>
          </cell>
          <cell r="D20">
            <v>10374.5139525248</v>
          </cell>
          <cell r="E20">
            <v>10010.7834168775</v>
          </cell>
          <cell r="F20">
            <v>9654.20785086426</v>
          </cell>
          <cell r="G20">
            <v>8651.31748130863</v>
          </cell>
          <cell r="H20">
            <v>8491.9382092374</v>
          </cell>
          <cell r="I20">
            <v>8479.50400670241</v>
          </cell>
          <cell r="J20">
            <v>8470.61303541183</v>
          </cell>
          <cell r="K20">
            <v>8471.576071822</v>
          </cell>
          <cell r="L20">
            <v>8443.834401109</v>
          </cell>
          <cell r="M20">
            <v>8425.92333929009</v>
          </cell>
          <cell r="N20">
            <v>8100.06408397714</v>
          </cell>
          <cell r="O20">
            <v>7991.94085376427</v>
          </cell>
          <cell r="P20">
            <v>7963.64903914954</v>
          </cell>
          <cell r="Q20">
            <v>1155.2959095351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0">
          <cell r="BZ20">
            <v>100726.782933598</v>
          </cell>
        </row>
        <row r="21">
          <cell r="A21">
            <v>-100810.918448731</v>
          </cell>
          <cell r="B21">
            <v>14272.7350413921</v>
          </cell>
          <cell r="C21">
            <v>12386.7741553102</v>
          </cell>
          <cell r="D21">
            <v>10410.1004288052</v>
          </cell>
          <cell r="E21">
            <v>9899.8306858401</v>
          </cell>
          <cell r="F21">
            <v>9643.21009181011</v>
          </cell>
          <cell r="G21">
            <v>8653.3554319487</v>
          </cell>
          <cell r="H21">
            <v>8493.86821064614</v>
          </cell>
          <cell r="I21">
            <v>8481.43400811115</v>
          </cell>
          <cell r="J21">
            <v>8472.54630800939</v>
          </cell>
          <cell r="K21">
            <v>8473.50607323074</v>
          </cell>
          <cell r="L21">
            <v>8445.76767370657</v>
          </cell>
          <cell r="M21">
            <v>8427.85334069883</v>
          </cell>
          <cell r="N21">
            <v>8101.99735657471</v>
          </cell>
          <cell r="O21">
            <v>7993.87085517301</v>
          </cell>
          <cell r="P21">
            <v>7965.58231174711</v>
          </cell>
          <cell r="Q21">
            <v>1156.26091023956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1">
          <cell r="BZ21">
            <v>100810.918448731</v>
          </cell>
        </row>
        <row r="22">
          <cell r="A22">
            <v>-94285.3473655811</v>
          </cell>
          <cell r="B22">
            <v>14195.0358210291</v>
          </cell>
          <cell r="C22">
            <v>12116.93679208</v>
          </cell>
          <cell r="D22">
            <v>10107.3659347147</v>
          </cell>
          <cell r="E22">
            <v>9620.16386554093</v>
          </cell>
          <cell r="F22">
            <v>9373.19572739346</v>
          </cell>
          <cell r="G22">
            <v>8495.29148303559</v>
          </cell>
          <cell r="H22">
            <v>8344.17683045555</v>
          </cell>
          <cell r="I22">
            <v>8331.74262792056</v>
          </cell>
          <cell r="J22">
            <v>8322.60121361509</v>
          </cell>
          <cell r="K22">
            <v>8323.81469304015</v>
          </cell>
          <cell r="L22">
            <v>8295.82257931227</v>
          </cell>
          <cell r="M22">
            <v>8278.16196050824</v>
          </cell>
          <cell r="N22">
            <v>7952.05226218041</v>
          </cell>
          <cell r="O22">
            <v>7844.17947498242</v>
          </cell>
          <cell r="P22">
            <v>7815.63721735281</v>
          </cell>
          <cell r="Q22">
            <v>1081.4152201442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2">
          <cell r="BZ22">
            <v>94285.3473655811</v>
          </cell>
        </row>
        <row r="23">
          <cell r="A23">
            <v>-103197.093751736</v>
          </cell>
          <cell r="B23">
            <v>14318.4850847267</v>
          </cell>
          <cell r="C23">
            <v>12551.3691385376</v>
          </cell>
          <cell r="D23">
            <v>10409.1671007702</v>
          </cell>
          <cell r="E23">
            <v>9906.81299303664</v>
          </cell>
          <cell r="F23">
            <v>9622.94686774856</v>
          </cell>
          <cell r="G23">
            <v>8711.15394282018</v>
          </cell>
          <cell r="H23">
            <v>8548.60516315684</v>
          </cell>
          <cell r="I23">
            <v>8536.17096062185</v>
          </cell>
          <cell r="J23">
            <v>8527.37603501588</v>
          </cell>
          <cell r="K23">
            <v>8528.24302574144</v>
          </cell>
          <cell r="L23">
            <v>8500.59740071306</v>
          </cell>
          <cell r="M23">
            <v>8482.59029320953</v>
          </cell>
          <cell r="N23">
            <v>8156.82708358119</v>
          </cell>
          <cell r="O23">
            <v>8048.60780768372</v>
          </cell>
          <cell r="P23">
            <v>8020.4120387536</v>
          </cell>
          <cell r="Q23">
            <v>1183.6293864949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3">
          <cell r="BZ23">
            <v>103197.093751736</v>
          </cell>
        </row>
        <row r="24">
          <cell r="A24">
            <v>-91356.786067773</v>
          </cell>
          <cell r="B24">
            <v>14136.2933143862</v>
          </cell>
          <cell r="C24">
            <v>12110.1613700631</v>
          </cell>
          <cell r="D24">
            <v>10066.1769708125</v>
          </cell>
          <cell r="E24">
            <v>9484.08841332153</v>
          </cell>
          <cell r="F24">
            <v>9427.5805443468</v>
          </cell>
          <cell r="G24">
            <v>8424.35516842537</v>
          </cell>
          <cell r="H24">
            <v>8276.99797713287</v>
          </cell>
          <cell r="I24">
            <v>8264.56377459788</v>
          </cell>
          <cell r="J24">
            <v>8255.30849782915</v>
          </cell>
          <cell r="K24">
            <v>8256.63583971747</v>
          </cell>
          <cell r="L24">
            <v>8228.52986352633</v>
          </cell>
          <cell r="M24">
            <v>8210.98310718556</v>
          </cell>
          <cell r="N24">
            <v>7884.75954639447</v>
          </cell>
          <cell r="O24">
            <v>7777.00062165974</v>
          </cell>
          <cell r="P24">
            <v>7748.34450156687</v>
          </cell>
          <cell r="Q24">
            <v>1047.8257934829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4">
          <cell r="BZ24">
            <v>91356.786067773</v>
          </cell>
        </row>
        <row r="25">
          <cell r="A25">
            <v>-94951.1655257881</v>
          </cell>
          <cell r="B25">
            <v>14184.2919341892</v>
          </cell>
          <cell r="C25">
            <v>12231.7417150635</v>
          </cell>
          <cell r="D25">
            <v>10248.7434222941</v>
          </cell>
          <cell r="E25">
            <v>9776.65499577197</v>
          </cell>
          <cell r="F25">
            <v>9462.13278783427</v>
          </cell>
          <cell r="G25">
            <v>8511.41909030848</v>
          </cell>
          <cell r="H25">
            <v>8359.45016639617</v>
          </cell>
          <cell r="I25">
            <v>8347.01596386118</v>
          </cell>
          <cell r="J25">
            <v>8337.90043656578</v>
          </cell>
          <cell r="K25">
            <v>8339.08802898077</v>
          </cell>
          <cell r="L25">
            <v>8311.12180226296</v>
          </cell>
          <cell r="M25">
            <v>8293.43529644886</v>
          </cell>
          <cell r="N25">
            <v>7967.35148513109</v>
          </cell>
          <cell r="O25">
            <v>7859.45281092304</v>
          </cell>
          <cell r="P25">
            <v>7830.9364403035</v>
          </cell>
          <cell r="Q25">
            <v>1089.05188811458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5">
          <cell r="BZ25">
            <v>94951.1655257881</v>
          </cell>
        </row>
        <row r="26">
          <cell r="A26">
            <v>-99701.4818861901</v>
          </cell>
          <cell r="B26">
            <v>14283.8591200999</v>
          </cell>
          <cell r="C26">
            <v>12392.9280138106</v>
          </cell>
          <cell r="D26">
            <v>10242.294862471</v>
          </cell>
          <cell r="E26">
            <v>9904.32497446968</v>
          </cell>
          <cell r="F26">
            <v>9638.43687209438</v>
          </cell>
          <cell r="G26">
            <v>8626.48239326607</v>
          </cell>
          <cell r="H26">
            <v>8468.4186234507</v>
          </cell>
          <cell r="I26">
            <v>8455.98442091571</v>
          </cell>
          <cell r="J26">
            <v>8447.05358592041</v>
          </cell>
          <cell r="K26">
            <v>8448.0564860353</v>
          </cell>
          <cell r="L26">
            <v>8420.27495161759</v>
          </cell>
          <cell r="M26">
            <v>8402.40375350339</v>
          </cell>
          <cell r="N26">
            <v>8076.50463448572</v>
          </cell>
          <cell r="O26">
            <v>7968.42126797757</v>
          </cell>
          <cell r="P26">
            <v>7940.08958965813</v>
          </cell>
          <cell r="Q26">
            <v>1143.53611664185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6">
          <cell r="BZ26">
            <v>99701.4818861901</v>
          </cell>
        </row>
        <row r="27">
          <cell r="A27">
            <v>-91516.2389629224</v>
          </cell>
          <cell r="B27">
            <v>14099.309820665</v>
          </cell>
          <cell r="C27">
            <v>11958.4462450412</v>
          </cell>
          <cell r="D27">
            <v>10061.1610979543</v>
          </cell>
          <cell r="E27">
            <v>9642.7495046079</v>
          </cell>
          <cell r="F27">
            <v>9371.4287285807</v>
          </cell>
          <cell r="G27">
            <v>8428.21747472037</v>
          </cell>
          <cell r="H27">
            <v>8280.65569898528</v>
          </cell>
          <cell r="I27">
            <v>8268.22149645029</v>
          </cell>
          <cell r="J27">
            <v>8258.97241921013</v>
          </cell>
          <cell r="K27">
            <v>8260.29356156988</v>
          </cell>
          <cell r="L27">
            <v>8232.1937849073</v>
          </cell>
          <cell r="M27">
            <v>8214.64082903797</v>
          </cell>
          <cell r="N27">
            <v>7888.42346777544</v>
          </cell>
          <cell r="O27">
            <v>7780.65834351215</v>
          </cell>
          <cell r="P27">
            <v>7752.00842294785</v>
          </cell>
          <cell r="Q27">
            <v>1049.65465440913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7">
          <cell r="BZ27">
            <v>91516.2389629224</v>
          </cell>
        </row>
        <row r="28">
          <cell r="A28">
            <v>-98320.7864471436</v>
          </cell>
          <cell r="B28">
            <v>14211.0449505582</v>
          </cell>
          <cell r="C28">
            <v>12342.5995810536</v>
          </cell>
          <cell r="D28">
            <v>10316.5519317945</v>
          </cell>
          <cell r="E28">
            <v>9871.82649403225</v>
          </cell>
          <cell r="F28">
            <v>9618.31574717311</v>
          </cell>
          <cell r="G28">
            <v>8593.03885697457</v>
          </cell>
          <cell r="H28">
            <v>8436.74657463533</v>
          </cell>
          <cell r="I28">
            <v>8424.31237210033</v>
          </cell>
          <cell r="J28">
            <v>8415.32785566636</v>
          </cell>
          <cell r="K28">
            <v>8416.38443721993</v>
          </cell>
          <cell r="L28">
            <v>8388.54922136354</v>
          </cell>
          <cell r="M28">
            <v>8370.73170468802</v>
          </cell>
          <cell r="N28">
            <v>8044.77890423167</v>
          </cell>
          <cell r="O28">
            <v>7936.7492191622</v>
          </cell>
          <cell r="P28">
            <v>7908.36385940408</v>
          </cell>
          <cell r="Q28">
            <v>1127.70009223416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8">
          <cell r="BZ28">
            <v>98320.7864471436</v>
          </cell>
        </row>
        <row r="29">
          <cell r="A29">
            <v>-102710.595589471</v>
          </cell>
          <cell r="B29">
            <v>14382.7048493633</v>
          </cell>
          <cell r="C29">
            <v>12484.7078293782</v>
          </cell>
          <cell r="D29">
            <v>10313.8104701228</v>
          </cell>
          <cell r="E29">
            <v>9971.70625378742</v>
          </cell>
          <cell r="F29">
            <v>9679.26982745659</v>
          </cell>
          <cell r="G29">
            <v>8699.36986757423</v>
          </cell>
          <cell r="H29">
            <v>8537.44528451301</v>
          </cell>
          <cell r="I29">
            <v>8525.01108197802</v>
          </cell>
          <cell r="J29">
            <v>8516.1972413235</v>
          </cell>
          <cell r="K29">
            <v>8517.08314709761</v>
          </cell>
          <cell r="L29">
            <v>8489.41860702068</v>
          </cell>
          <cell r="M29">
            <v>8471.4304145657</v>
          </cell>
          <cell r="N29">
            <v>8145.64828988881</v>
          </cell>
          <cell r="O29">
            <v>8037.44792903988</v>
          </cell>
          <cell r="P29">
            <v>8009.23324506122</v>
          </cell>
          <cell r="Q29">
            <v>1178.049447173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29">
          <cell r="BZ29">
            <v>102710.595589471</v>
          </cell>
        </row>
        <row r="30">
          <cell r="A30">
            <v>-100921.426997176</v>
          </cell>
          <cell r="B30">
            <v>14197.024006212</v>
          </cell>
          <cell r="C30">
            <v>12387.7504258438</v>
          </cell>
          <cell r="D30">
            <v>10322.8255813888</v>
          </cell>
          <cell r="E30">
            <v>9985.14593680438</v>
          </cell>
          <cell r="F30">
            <v>9532.88169494627</v>
          </cell>
          <cell r="G30">
            <v>8656.0321965312</v>
          </cell>
          <cell r="H30">
            <v>8496.40318834063</v>
          </cell>
          <cell r="I30">
            <v>8483.96898580564</v>
          </cell>
          <cell r="J30">
            <v>8475.08558227625</v>
          </cell>
          <cell r="K30">
            <v>8476.04105092523</v>
          </cell>
          <cell r="L30">
            <v>8448.30694797343</v>
          </cell>
          <cell r="M30">
            <v>8430.38831839332</v>
          </cell>
          <cell r="N30">
            <v>8104.53663084157</v>
          </cell>
          <cell r="O30">
            <v>7996.4058328675</v>
          </cell>
          <cell r="P30">
            <v>7968.12158601397</v>
          </cell>
          <cell r="Q30">
            <v>1157.52839908681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0">
          <cell r="BZ30">
            <v>100921.426997176</v>
          </cell>
        </row>
        <row r="31">
          <cell r="A31">
            <v>-90671.3955977985</v>
          </cell>
          <cell r="B31">
            <v>14119.0301464425</v>
          </cell>
          <cell r="C31">
            <v>12057.7639098599</v>
          </cell>
          <cell r="D31">
            <v>10096.1094257008</v>
          </cell>
          <cell r="E31">
            <v>9536.14937159259</v>
          </cell>
          <cell r="F31">
            <v>9309.19496767767</v>
          </cell>
          <cell r="G31">
            <v>8407.75347596794</v>
          </cell>
          <cell r="H31">
            <v>8261.27566806403</v>
          </cell>
          <cell r="I31">
            <v>8248.84146552904</v>
          </cell>
          <cell r="J31">
            <v>8239.55954077884</v>
          </cell>
          <cell r="K31">
            <v>8240.91353064863</v>
          </cell>
          <cell r="L31">
            <v>8212.78090647602</v>
          </cell>
          <cell r="M31">
            <v>8195.26079811672</v>
          </cell>
          <cell r="N31">
            <v>7869.01058934415</v>
          </cell>
          <cell r="O31">
            <v>7761.2783125909</v>
          </cell>
          <cell r="P31">
            <v>7732.59554451656</v>
          </cell>
          <cell r="Q31">
            <v>1039.9646389485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1">
          <cell r="BZ31">
            <v>90671.3955977985</v>
          </cell>
        </row>
        <row r="32">
          <cell r="A32">
            <v>-101887.870740587</v>
          </cell>
          <cell r="B32">
            <v>14257.311027807</v>
          </cell>
          <cell r="C32">
            <v>12429.1035939979</v>
          </cell>
          <cell r="D32">
            <v>10243.9132256911</v>
          </cell>
          <cell r="E32">
            <v>9885.34469942956</v>
          </cell>
          <cell r="F32">
            <v>9642.84251766442</v>
          </cell>
          <cell r="G32">
            <v>8679.44162883059</v>
          </cell>
          <cell r="H32">
            <v>8518.57263465948</v>
          </cell>
          <cell r="I32">
            <v>8506.13843212449</v>
          </cell>
          <cell r="J32">
            <v>8497.29260392784</v>
          </cell>
          <cell r="K32">
            <v>8498.21049724408</v>
          </cell>
          <cell r="L32">
            <v>8470.51396962502</v>
          </cell>
          <cell r="M32">
            <v>8452.55776471217</v>
          </cell>
          <cell r="N32">
            <v>8126.74365249316</v>
          </cell>
          <cell r="O32">
            <v>8018.57527918635</v>
          </cell>
          <cell r="P32">
            <v>7990.32860766556</v>
          </cell>
          <cell r="Q32">
            <v>1168.61312224623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2">
          <cell r="BZ32">
            <v>101887.870740587</v>
          </cell>
        </row>
        <row r="33">
          <cell r="A33">
            <v>-99084.3813833708</v>
          </cell>
          <cell r="B33">
            <v>14228.2778858503</v>
          </cell>
          <cell r="C33">
            <v>12309.532324993</v>
          </cell>
          <cell r="D33">
            <v>10251.5395380146</v>
          </cell>
          <cell r="E33">
            <v>9867.44300589792</v>
          </cell>
          <cell r="F33">
            <v>9540.57478167307</v>
          </cell>
          <cell r="G33">
            <v>8611.53483678266</v>
          </cell>
          <cell r="H33">
            <v>8454.26283159643</v>
          </cell>
          <cell r="I33">
            <v>8441.82862906144</v>
          </cell>
          <cell r="J33">
            <v>8432.87380119858</v>
          </cell>
          <cell r="K33">
            <v>8433.90069418103</v>
          </cell>
          <cell r="L33">
            <v>8406.09516689576</v>
          </cell>
          <cell r="M33">
            <v>8388.24796164912</v>
          </cell>
          <cell r="N33">
            <v>8062.3248497639</v>
          </cell>
          <cell r="O33">
            <v>7954.2654761233</v>
          </cell>
          <cell r="P33">
            <v>7925.9098049363</v>
          </cell>
          <cell r="Q33">
            <v>1136.45822071471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3">
          <cell r="BZ33">
            <v>99084.3813833708</v>
          </cell>
        </row>
        <row r="34">
          <cell r="A34">
            <v>-89717.4405415065</v>
          </cell>
          <cell r="B34">
            <v>14012.6286501964</v>
          </cell>
          <cell r="C34">
            <v>12020.8825150205</v>
          </cell>
          <cell r="D34">
            <v>9923.69230585043</v>
          </cell>
          <cell r="E34">
            <v>9479.34855754213</v>
          </cell>
          <cell r="F34">
            <v>9363.47549017095</v>
          </cell>
          <cell r="G34">
            <v>8384.64654764522</v>
          </cell>
          <cell r="H34">
            <v>8239.39270223674</v>
          </cell>
          <cell r="I34">
            <v>8226.95849970175</v>
          </cell>
          <cell r="J34">
            <v>8217.63948517896</v>
          </cell>
          <cell r="K34">
            <v>8219.03056482134</v>
          </cell>
          <cell r="L34">
            <v>8190.86085087614</v>
          </cell>
          <cell r="M34">
            <v>8173.37783228943</v>
          </cell>
          <cell r="N34">
            <v>7847.09053374427</v>
          </cell>
          <cell r="O34">
            <v>7739.39534676361</v>
          </cell>
          <cell r="P34">
            <v>7710.67548891668</v>
          </cell>
          <cell r="Q34">
            <v>1029.02315603486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4">
          <cell r="BZ34">
            <v>89717.4405415065</v>
          </cell>
        </row>
        <row r="35">
          <cell r="A35">
            <v>-95497.9335581129</v>
          </cell>
          <cell r="B35">
            <v>14128.2636002401</v>
          </cell>
          <cell r="C35">
            <v>12220.2321895733</v>
          </cell>
          <cell r="D35">
            <v>10258.0500785015</v>
          </cell>
          <cell r="E35">
            <v>9716.726236856</v>
          </cell>
          <cell r="F35">
            <v>9533.72477351818</v>
          </cell>
          <cell r="G35">
            <v>8524.66303681178</v>
          </cell>
          <cell r="H35">
            <v>8371.99258764327</v>
          </cell>
          <cell r="I35">
            <v>8359.55838510828</v>
          </cell>
          <cell r="J35">
            <v>8350.46411615398</v>
          </cell>
          <cell r="K35">
            <v>8351.63045022787</v>
          </cell>
          <cell r="L35">
            <v>8323.68548185116</v>
          </cell>
          <cell r="M35">
            <v>8305.97771769597</v>
          </cell>
          <cell r="N35">
            <v>7979.9151647193</v>
          </cell>
          <cell r="O35">
            <v>7871.99523217015</v>
          </cell>
          <cell r="P35">
            <v>7843.5001198917</v>
          </cell>
          <cell r="Q35">
            <v>1095.32309873813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5">
          <cell r="BZ35">
            <v>95497.9335581129</v>
          </cell>
        </row>
        <row r="36">
          <cell r="A36">
            <v>-88515.8168522528</v>
          </cell>
          <cell r="B36">
            <v>14065.2487978889</v>
          </cell>
          <cell r="C36">
            <v>11979.8188545766</v>
          </cell>
          <cell r="D36">
            <v>10098.2473531668</v>
          </cell>
          <cell r="E36">
            <v>9473.11993113413</v>
          </cell>
          <cell r="F36">
            <v>9221.40898102772</v>
          </cell>
          <cell r="G36">
            <v>8355.54053025443</v>
          </cell>
          <cell r="H36">
            <v>8211.82841610421</v>
          </cell>
          <cell r="I36">
            <v>8199.39421356922</v>
          </cell>
          <cell r="J36">
            <v>8190.02847991739</v>
          </cell>
          <cell r="K36">
            <v>8191.46627868881</v>
          </cell>
          <cell r="L36">
            <v>8163.24984561457</v>
          </cell>
          <cell r="M36">
            <v>8145.8135461569</v>
          </cell>
          <cell r="N36">
            <v>7819.47952848271</v>
          </cell>
          <cell r="O36">
            <v>7711.83106063108</v>
          </cell>
          <cell r="P36">
            <v>7683.06448365511</v>
          </cell>
          <cell r="Q36">
            <v>1015.2410129686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6">
          <cell r="BZ36">
            <v>88515.8168522528</v>
          </cell>
        </row>
        <row r="37">
          <cell r="A37">
            <v>-93574.1355551938</v>
          </cell>
          <cell r="B37">
            <v>14147.1064222505</v>
          </cell>
          <cell r="C37">
            <v>12096.3172700392</v>
          </cell>
          <cell r="D37">
            <v>10116.6756771195</v>
          </cell>
          <cell r="E37">
            <v>9736.13175322364</v>
          </cell>
          <cell r="F37">
            <v>9359.97191727331</v>
          </cell>
          <cell r="G37">
            <v>8478.06433987355</v>
          </cell>
          <cell r="H37">
            <v>8327.86220049471</v>
          </cell>
          <cell r="I37">
            <v>8315.42799795972</v>
          </cell>
          <cell r="J37">
            <v>8306.25893173907</v>
          </cell>
          <cell r="K37">
            <v>8307.50006307931</v>
          </cell>
          <cell r="L37">
            <v>8279.48029743625</v>
          </cell>
          <cell r="M37">
            <v>8261.8473305474</v>
          </cell>
          <cell r="N37">
            <v>7935.70998030438</v>
          </cell>
          <cell r="O37">
            <v>7827.86484502158</v>
          </cell>
          <cell r="P37">
            <v>7799.29493547679</v>
          </cell>
          <cell r="Q37">
            <v>1073.25790516385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7">
          <cell r="BZ37">
            <v>93574.1355551938</v>
          </cell>
        </row>
        <row r="38">
          <cell r="A38">
            <v>-90456.9207563423</v>
          </cell>
          <cell r="B38">
            <v>14146.1346539827</v>
          </cell>
          <cell r="C38">
            <v>11973.8488934176</v>
          </cell>
          <cell r="D38">
            <v>10117.2689342177</v>
          </cell>
          <cell r="E38">
            <v>9513.22044925796</v>
          </cell>
          <cell r="F38">
            <v>9324.885239642</v>
          </cell>
          <cell r="G38">
            <v>8402.55841488422</v>
          </cell>
          <cell r="H38">
            <v>8256.3557867809</v>
          </cell>
          <cell r="I38">
            <v>8243.92158424591</v>
          </cell>
          <cell r="J38">
            <v>8234.63132071387</v>
          </cell>
          <cell r="K38">
            <v>8235.9936493655</v>
          </cell>
          <cell r="L38">
            <v>8207.85268641105</v>
          </cell>
          <cell r="M38">
            <v>8190.34091683359</v>
          </cell>
          <cell r="N38">
            <v>7864.08236927919</v>
          </cell>
          <cell r="O38">
            <v>7756.35843130777</v>
          </cell>
          <cell r="P38">
            <v>7727.66732445159</v>
          </cell>
          <cell r="Q38">
            <v>1037.50469830694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8">
          <cell r="BZ38">
            <v>90456.9207563423</v>
          </cell>
        </row>
        <row r="39">
          <cell r="A39">
            <v>-102410.445578075</v>
          </cell>
          <cell r="B39">
            <v>14400.7911904542</v>
          </cell>
          <cell r="C39">
            <v>12442.8871597426</v>
          </cell>
          <cell r="D39">
            <v>10478.4223658513</v>
          </cell>
          <cell r="E39">
            <v>9932.94028606586</v>
          </cell>
          <cell r="F39">
            <v>9586.17516402707</v>
          </cell>
          <cell r="G39">
            <v>8692.09956196219</v>
          </cell>
          <cell r="H39">
            <v>8530.56008337159</v>
          </cell>
          <cell r="I39">
            <v>8518.1258808366</v>
          </cell>
          <cell r="J39">
            <v>8509.30037034964</v>
          </cell>
          <cell r="K39">
            <v>8510.19794595619</v>
          </cell>
          <cell r="L39">
            <v>8482.52173604682</v>
          </cell>
          <cell r="M39">
            <v>8464.54521342428</v>
          </cell>
          <cell r="N39">
            <v>8138.75141891495</v>
          </cell>
          <cell r="O39">
            <v>8030.56272789847</v>
          </cell>
          <cell r="P39">
            <v>8002.33637408736</v>
          </cell>
          <cell r="Q39">
            <v>1174.60684660229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39">
          <cell r="BZ39">
            <v>102410.445578075</v>
          </cell>
        </row>
        <row r="40">
          <cell r="A40">
            <v>-98721.4877602558</v>
          </cell>
          <cell r="B40">
            <v>14210.3656773666</v>
          </cell>
          <cell r="C40">
            <v>12277.7503886746</v>
          </cell>
          <cell r="D40">
            <v>10184.0467881317</v>
          </cell>
          <cell r="E40">
            <v>9796.26047054836</v>
          </cell>
          <cell r="F40">
            <v>9552.85443462091</v>
          </cell>
          <cell r="G40">
            <v>8602.7447403491</v>
          </cell>
          <cell r="H40">
            <v>8445.93834219707</v>
          </cell>
          <cell r="I40">
            <v>8433.50413966208</v>
          </cell>
          <cell r="J40">
            <v>8424.53520249516</v>
          </cell>
          <cell r="K40">
            <v>8425.57620478167</v>
          </cell>
          <cell r="L40">
            <v>8397.75656819234</v>
          </cell>
          <cell r="M40">
            <v>8379.92347224976</v>
          </cell>
          <cell r="N40">
            <v>8053.98625106047</v>
          </cell>
          <cell r="O40">
            <v>7945.94098672394</v>
          </cell>
          <cell r="P40">
            <v>7917.57120623288</v>
          </cell>
          <cell r="Q40">
            <v>1132.2959760150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0">
          <cell r="BZ40">
            <v>98721.4877602558</v>
          </cell>
        </row>
        <row r="41">
          <cell r="A41">
            <v>-102410.747745331</v>
          </cell>
          <cell r="B41">
            <v>14315.4015866964</v>
          </cell>
          <cell r="C41">
            <v>12360.8863390128</v>
          </cell>
          <cell r="D41">
            <v>10447.8955084692</v>
          </cell>
          <cell r="E41">
            <v>10040.34886199</v>
          </cell>
          <cell r="F41">
            <v>9634.25367419419</v>
          </cell>
          <cell r="G41">
            <v>8692.10688112998</v>
          </cell>
          <cell r="H41">
            <v>8530.5670148467</v>
          </cell>
          <cell r="I41">
            <v>8518.13281231171</v>
          </cell>
          <cell r="J41">
            <v>8509.30731357301</v>
          </cell>
          <cell r="K41">
            <v>8510.2048774313</v>
          </cell>
          <cell r="L41">
            <v>8482.52867927019</v>
          </cell>
          <cell r="M41">
            <v>8464.55214489939</v>
          </cell>
          <cell r="N41">
            <v>8138.75836213832</v>
          </cell>
          <cell r="O41">
            <v>8030.56965937357</v>
          </cell>
          <cell r="P41">
            <v>8002.34331731073</v>
          </cell>
          <cell r="Q41">
            <v>1174.61031233985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1">
          <cell r="BZ41">
            <v>102410.747745331</v>
          </cell>
        </row>
        <row r="42">
          <cell r="A42">
            <v>-101084.9724142</v>
          </cell>
          <cell r="B42">
            <v>14342.8260446926</v>
          </cell>
          <cell r="C42">
            <v>12394.9382996681</v>
          </cell>
          <cell r="D42">
            <v>10413.510698527</v>
          </cell>
          <cell r="E42">
            <v>9959.15265798462</v>
          </cell>
          <cell r="F42">
            <v>9633.82509475073</v>
          </cell>
          <cell r="G42">
            <v>8659.99363287324</v>
          </cell>
          <cell r="H42">
            <v>8500.15478937082</v>
          </cell>
          <cell r="I42">
            <v>8487.72058683583</v>
          </cell>
          <cell r="J42">
            <v>8478.84354195225</v>
          </cell>
          <cell r="K42">
            <v>8479.79265195542</v>
          </cell>
          <cell r="L42">
            <v>8452.06490764943</v>
          </cell>
          <cell r="M42">
            <v>8434.13991942351</v>
          </cell>
          <cell r="N42">
            <v>8108.29459051757</v>
          </cell>
          <cell r="O42">
            <v>8000.15743389769</v>
          </cell>
          <cell r="P42">
            <v>7971.87954568997</v>
          </cell>
          <cell r="Q42">
            <v>1159.4041996019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2">
          <cell r="BZ42">
            <v>101084.9724142</v>
          </cell>
        </row>
        <row r="43">
          <cell r="A43">
            <v>-92330.2333833418</v>
          </cell>
          <cell r="B43">
            <v>14022.4969710479</v>
          </cell>
          <cell r="C43">
            <v>12010.7677319771</v>
          </cell>
          <cell r="D43">
            <v>10039.7572868443</v>
          </cell>
          <cell r="E43">
            <v>9476.26999927333</v>
          </cell>
          <cell r="F43">
            <v>9358.98429317263</v>
          </cell>
          <cell r="G43">
            <v>8447.93424293043</v>
          </cell>
          <cell r="H43">
            <v>8299.32807979416</v>
          </cell>
          <cell r="I43">
            <v>8286.89387725917</v>
          </cell>
          <cell r="J43">
            <v>8277.67644812208</v>
          </cell>
          <cell r="K43">
            <v>8278.96594237876</v>
          </cell>
          <cell r="L43">
            <v>8250.89781381926</v>
          </cell>
          <cell r="M43">
            <v>8233.31320984686</v>
          </cell>
          <cell r="N43">
            <v>7907.12749668739</v>
          </cell>
          <cell r="O43">
            <v>7799.33072432104</v>
          </cell>
          <cell r="P43">
            <v>7770.7124518598</v>
          </cell>
          <cell r="Q43">
            <v>1058.99084481358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3">
          <cell r="BZ43">
            <v>92330.2333833418</v>
          </cell>
        </row>
        <row r="44">
          <cell r="A44">
            <v>-90833.0761449845</v>
          </cell>
          <cell r="B44">
            <v>14101.4806088645</v>
          </cell>
          <cell r="C44">
            <v>12004.7840978576</v>
          </cell>
          <cell r="D44">
            <v>10027.4139994176</v>
          </cell>
          <cell r="E44">
            <v>9677.00824193924</v>
          </cell>
          <cell r="F44">
            <v>9366.07387104844</v>
          </cell>
          <cell r="G44">
            <v>8411.66974098521</v>
          </cell>
          <cell r="H44">
            <v>8264.98449047204</v>
          </cell>
          <cell r="I44">
            <v>8252.55028793705</v>
          </cell>
          <cell r="J44">
            <v>8243.27464932653</v>
          </cell>
          <cell r="K44">
            <v>8244.62235305664</v>
          </cell>
          <cell r="L44">
            <v>8216.4960150237</v>
          </cell>
          <cell r="M44">
            <v>8198.96962052473</v>
          </cell>
          <cell r="N44">
            <v>7872.72569789184</v>
          </cell>
          <cell r="O44">
            <v>7764.98713499891</v>
          </cell>
          <cell r="P44">
            <v>7736.31065306424</v>
          </cell>
          <cell r="Q44">
            <v>1041.81905015251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4">
          <cell r="BZ44">
            <v>90833.0761449845</v>
          </cell>
        </row>
        <row r="45">
          <cell r="A45">
            <v>-87176.8004333958</v>
          </cell>
          <cell r="B45">
            <v>14073.0260886328</v>
          </cell>
          <cell r="C45">
            <v>11888.6082122368</v>
          </cell>
          <cell r="D45">
            <v>9936.92303265556</v>
          </cell>
          <cell r="E45">
            <v>9539.07148433071</v>
          </cell>
          <cell r="F45">
            <v>9308.58004277457</v>
          </cell>
          <cell r="G45">
            <v>8323.10655319293</v>
          </cell>
          <cell r="H45">
            <v>8181.11245066876</v>
          </cell>
          <cell r="I45">
            <v>8168.67824813377</v>
          </cell>
          <cell r="J45">
            <v>8159.26045352358</v>
          </cell>
          <cell r="K45">
            <v>8160.75031325336</v>
          </cell>
          <cell r="L45">
            <v>8132.48181922076</v>
          </cell>
          <cell r="M45">
            <v>8115.09758072145</v>
          </cell>
          <cell r="N45">
            <v>7788.7115020889</v>
          </cell>
          <cell r="O45">
            <v>7681.11509519564</v>
          </cell>
          <cell r="P45">
            <v>7652.2964572613</v>
          </cell>
          <cell r="Q45">
            <v>999.883030250877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5">
          <cell r="BZ45">
            <v>87176.8004333958</v>
          </cell>
        </row>
        <row r="46">
          <cell r="A46">
            <v>-89352.1886887272</v>
          </cell>
          <cell r="B46">
            <v>14030.2598318121</v>
          </cell>
          <cell r="C46">
            <v>11944.3815271089</v>
          </cell>
          <cell r="D46">
            <v>9960.02711840275</v>
          </cell>
          <cell r="E46">
            <v>9556.24677659034</v>
          </cell>
          <cell r="F46">
            <v>9342.96668367526</v>
          </cell>
          <cell r="G46">
            <v>8375.79932960675</v>
          </cell>
          <cell r="H46">
            <v>8231.01411693546</v>
          </cell>
          <cell r="I46">
            <v>8218.57991440047</v>
          </cell>
          <cell r="J46">
            <v>8209.24669888565</v>
          </cell>
          <cell r="K46">
            <v>8210.65197952006</v>
          </cell>
          <cell r="L46">
            <v>8182.46806458283</v>
          </cell>
          <cell r="M46">
            <v>8164.99924698815</v>
          </cell>
          <cell r="N46">
            <v>7838.69774745096</v>
          </cell>
          <cell r="O46">
            <v>7731.01676146233</v>
          </cell>
          <cell r="P46">
            <v>7702.28270262337</v>
          </cell>
          <cell r="Q46">
            <v>1024.83386338423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6">
          <cell r="BZ46">
            <v>89352.1886887272</v>
          </cell>
        </row>
        <row r="47">
          <cell r="A47">
            <v>-102560.967504448</v>
          </cell>
          <cell r="B47">
            <v>14430.9514634461</v>
          </cell>
          <cell r="C47">
            <v>12502.1621027307</v>
          </cell>
          <cell r="D47">
            <v>10372.569368942</v>
          </cell>
          <cell r="E47">
            <v>10005.0284158568</v>
          </cell>
          <cell r="F47">
            <v>9615.2729597402</v>
          </cell>
          <cell r="G47">
            <v>8695.74554018805</v>
          </cell>
          <cell r="H47">
            <v>8534.01293594504</v>
          </cell>
          <cell r="I47">
            <v>8521.57873341005</v>
          </cell>
          <cell r="J47">
            <v>8512.75907521558</v>
          </cell>
          <cell r="K47">
            <v>8513.65079852964</v>
          </cell>
          <cell r="L47">
            <v>8485.98044091276</v>
          </cell>
          <cell r="M47">
            <v>8467.99806599773</v>
          </cell>
          <cell r="N47">
            <v>8142.2101237809</v>
          </cell>
          <cell r="O47">
            <v>8034.01558047191</v>
          </cell>
          <cell r="P47">
            <v>8005.7950789533</v>
          </cell>
          <cell r="Q47">
            <v>1176.33327288901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7">
          <cell r="BZ47">
            <v>102560.967504448</v>
          </cell>
        </row>
        <row r="48">
          <cell r="A48">
            <v>-89670.9615930966</v>
          </cell>
          <cell r="B48">
            <v>14101.1140367617</v>
          </cell>
          <cell r="C48">
            <v>12032.6269498486</v>
          </cell>
          <cell r="D48">
            <v>9945.42202347716</v>
          </cell>
          <cell r="E48">
            <v>9570.58224586782</v>
          </cell>
          <cell r="F48">
            <v>9256.76369898437</v>
          </cell>
          <cell r="G48">
            <v>8383.52072340189</v>
          </cell>
          <cell r="H48">
            <v>8238.32651234337</v>
          </cell>
          <cell r="I48">
            <v>8225.89230980838</v>
          </cell>
          <cell r="J48">
            <v>8216.57148818408</v>
          </cell>
          <cell r="K48">
            <v>8217.96437492797</v>
          </cell>
          <cell r="L48">
            <v>8189.79285388126</v>
          </cell>
          <cell r="M48">
            <v>8172.31164239606</v>
          </cell>
          <cell r="N48">
            <v>7846.02253674939</v>
          </cell>
          <cell r="O48">
            <v>7738.32915687024</v>
          </cell>
          <cell r="P48">
            <v>7709.6074919218</v>
          </cell>
          <cell r="Q48">
            <v>1028.49006108818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8">
          <cell r="BZ48">
            <v>89670.9615930966</v>
          </cell>
        </row>
        <row r="49">
          <cell r="A49">
            <v>-92828.3557473348</v>
          </cell>
          <cell r="B49">
            <v>14043.9418477711</v>
          </cell>
          <cell r="C49">
            <v>12133.7137667311</v>
          </cell>
          <cell r="D49">
            <v>10149.9240710959</v>
          </cell>
          <cell r="E49">
            <v>9627.83641140627</v>
          </cell>
          <cell r="F49">
            <v>9381.54432089059</v>
          </cell>
          <cell r="G49">
            <v>8459.99988238044</v>
          </cell>
          <cell r="H49">
            <v>8310.75460832627</v>
          </cell>
          <cell r="I49">
            <v>8298.32040579128</v>
          </cell>
          <cell r="J49">
            <v>8289.1223436517</v>
          </cell>
          <cell r="K49">
            <v>8290.39247091087</v>
          </cell>
          <cell r="L49">
            <v>8262.34370934888</v>
          </cell>
          <cell r="M49">
            <v>8244.73973837897</v>
          </cell>
          <cell r="N49">
            <v>7918.57339221701</v>
          </cell>
          <cell r="O49">
            <v>7810.75725285315</v>
          </cell>
          <cell r="P49">
            <v>7782.15834738942</v>
          </cell>
          <cell r="Q49">
            <v>1064.70410907963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49">
          <cell r="BZ49">
            <v>92828.3557473348</v>
          </cell>
        </row>
        <row r="50">
          <cell r="A50">
            <v>-89732.4073401989</v>
          </cell>
          <cell r="B50">
            <v>14086.0699304013</v>
          </cell>
          <cell r="C50">
            <v>11851.4683568078</v>
          </cell>
          <cell r="D50">
            <v>9936.85110505359</v>
          </cell>
          <cell r="E50">
            <v>9471.24017557381</v>
          </cell>
          <cell r="F50">
            <v>9402.3226953214</v>
          </cell>
          <cell r="G50">
            <v>8385.00907703518</v>
          </cell>
          <cell r="H50">
            <v>8239.7360286253</v>
          </cell>
          <cell r="I50">
            <v>8227.30182609031</v>
          </cell>
          <cell r="J50">
            <v>8217.98339347666</v>
          </cell>
          <cell r="K50">
            <v>8219.3738912099</v>
          </cell>
          <cell r="L50">
            <v>8191.20475917384</v>
          </cell>
          <cell r="M50">
            <v>8173.72115867799</v>
          </cell>
          <cell r="N50">
            <v>7847.43444204197</v>
          </cell>
          <cell r="O50">
            <v>7739.73867315217</v>
          </cell>
          <cell r="P50">
            <v>7711.01939721438</v>
          </cell>
          <cell r="Q50">
            <v>1029.19481922915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0">
          <cell r="BZ50">
            <v>89732.4073401989</v>
          </cell>
        </row>
        <row r="51">
          <cell r="A51">
            <v>-93023.4787394495</v>
          </cell>
          <cell r="B51">
            <v>14160.121483796</v>
          </cell>
          <cell r="C51">
            <v>12080.4935955281</v>
          </cell>
          <cell r="D51">
            <v>10136.4551972135</v>
          </cell>
          <cell r="E51">
            <v>9760.74465181702</v>
          </cell>
          <cell r="F51">
            <v>9414.68978537068</v>
          </cell>
          <cell r="G51">
            <v>8464.72619832496</v>
          </cell>
          <cell r="H51">
            <v>8315.23057366699</v>
          </cell>
          <cell r="I51">
            <v>8302.796371132</v>
          </cell>
          <cell r="J51">
            <v>8293.60589537435</v>
          </cell>
          <cell r="K51">
            <v>8294.86843625159</v>
          </cell>
          <cell r="L51">
            <v>8266.82726107153</v>
          </cell>
          <cell r="M51">
            <v>8249.21570371968</v>
          </cell>
          <cell r="N51">
            <v>7923.05694393966</v>
          </cell>
          <cell r="O51">
            <v>7815.23321819386</v>
          </cell>
          <cell r="P51">
            <v>7786.64189911207</v>
          </cell>
          <cell r="Q51">
            <v>1066.94209174999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1">
          <cell r="BZ51">
            <v>93023.4787394495</v>
          </cell>
        </row>
        <row r="52">
          <cell r="A52">
            <v>-94477.7752481484</v>
          </cell>
          <cell r="B52">
            <v>14073.2588636096</v>
          </cell>
          <cell r="C52">
            <v>12142.1840035816</v>
          </cell>
          <cell r="D52">
            <v>10090.8856755562</v>
          </cell>
          <cell r="E52">
            <v>9708.18693091535</v>
          </cell>
          <cell r="F52">
            <v>9356.02155141993</v>
          </cell>
          <cell r="G52">
            <v>8499.95251738983</v>
          </cell>
          <cell r="H52">
            <v>8348.59097213933</v>
          </cell>
          <cell r="I52">
            <v>8336.15676960434</v>
          </cell>
          <cell r="J52">
            <v>8327.02283689495</v>
          </cell>
          <cell r="K52">
            <v>8328.22883472393</v>
          </cell>
          <cell r="L52">
            <v>8300.24420259213</v>
          </cell>
          <cell r="M52">
            <v>8282.57610219203</v>
          </cell>
          <cell r="N52">
            <v>7956.47388546027</v>
          </cell>
          <cell r="O52">
            <v>7848.59361666621</v>
          </cell>
          <cell r="P52">
            <v>7820.05884063267</v>
          </cell>
          <cell r="Q52">
            <v>1083.62229098616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2">
          <cell r="BZ52">
            <v>94477.7752481484</v>
          </cell>
        </row>
        <row r="53">
          <cell r="A53">
            <v>-97984.7503011323</v>
          </cell>
          <cell r="B53">
            <v>14200.4785353411</v>
          </cell>
          <cell r="C53">
            <v>12374.0405623799</v>
          </cell>
          <cell r="D53">
            <v>10224.9297103049</v>
          </cell>
          <cell r="E53">
            <v>9688.05100659176</v>
          </cell>
          <cell r="F53">
            <v>9401.41522054824</v>
          </cell>
          <cell r="G53">
            <v>8584.89930879722</v>
          </cell>
          <cell r="H53">
            <v>8429.03817427474</v>
          </cell>
          <cell r="I53">
            <v>8416.60397173975</v>
          </cell>
          <cell r="J53">
            <v>8407.60639022042</v>
          </cell>
          <cell r="K53">
            <v>8408.67603685934</v>
          </cell>
          <cell r="L53">
            <v>8380.8277559176</v>
          </cell>
          <cell r="M53">
            <v>8363.02330432744</v>
          </cell>
          <cell r="N53">
            <v>8037.05743878574</v>
          </cell>
          <cell r="O53">
            <v>7929.04081880162</v>
          </cell>
          <cell r="P53">
            <v>7900.64239395814</v>
          </cell>
          <cell r="Q53">
            <v>1123.84589205387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3">
          <cell r="BZ53">
            <v>97984.7503011323</v>
          </cell>
        </row>
        <row r="54">
          <cell r="A54">
            <v>-94444.0421334207</v>
          </cell>
          <cell r="B54">
            <v>14208.1887879681</v>
          </cell>
          <cell r="C54">
            <v>12153.4580033149</v>
          </cell>
          <cell r="D54">
            <v>10178.7834111508</v>
          </cell>
          <cell r="E54">
            <v>9674.22119158101</v>
          </cell>
          <cell r="F54">
            <v>9431.89937122917</v>
          </cell>
          <cell r="G54">
            <v>8499.13542578895</v>
          </cell>
          <cell r="H54">
            <v>8347.81716147397</v>
          </cell>
          <cell r="I54">
            <v>8335.38295893898</v>
          </cell>
          <cell r="J54">
            <v>8326.24771468609</v>
          </cell>
          <cell r="K54">
            <v>8327.45502405857</v>
          </cell>
          <cell r="L54">
            <v>8299.46908038327</v>
          </cell>
          <cell r="M54">
            <v>8281.80229152667</v>
          </cell>
          <cell r="N54">
            <v>7955.69876325141</v>
          </cell>
          <cell r="O54">
            <v>7847.81980600085</v>
          </cell>
          <cell r="P54">
            <v>7819.28371842381</v>
          </cell>
          <cell r="Q54">
            <v>1083.23538565348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4">
          <cell r="BZ54">
            <v>94444.0421334207</v>
          </cell>
        </row>
        <row r="55">
          <cell r="A55">
            <v>-89624.1174925138</v>
          </cell>
          <cell r="B55">
            <v>14113.0891189561</v>
          </cell>
          <cell r="C55">
            <v>11978.7239656084</v>
          </cell>
          <cell r="D55">
            <v>10099.1111640497</v>
          </cell>
          <cell r="E55">
            <v>9592.07973818761</v>
          </cell>
          <cell r="F55">
            <v>9326.08365682302</v>
          </cell>
          <cell r="G55">
            <v>8382.38605435498</v>
          </cell>
          <cell r="H55">
            <v>8237.25194615128</v>
          </cell>
          <cell r="I55">
            <v>8224.81774361629</v>
          </cell>
          <cell r="J55">
            <v>8215.49510069336</v>
          </cell>
          <cell r="K55">
            <v>8216.88980873588</v>
          </cell>
          <cell r="L55">
            <v>8188.71646639054</v>
          </cell>
          <cell r="M55">
            <v>8171.23707620397</v>
          </cell>
          <cell r="N55">
            <v>7844.94614925867</v>
          </cell>
          <cell r="O55">
            <v>7737.25459067815</v>
          </cell>
          <cell r="P55">
            <v>7708.53110443108</v>
          </cell>
          <cell r="Q55">
            <v>1027.9527779921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5">
          <cell r="BZ55">
            <v>89624.1174925138</v>
          </cell>
        </row>
        <row r="56">
          <cell r="A56">
            <v>-99232.6920008346</v>
          </cell>
          <cell r="B56">
            <v>14347.9853593851</v>
          </cell>
          <cell r="C56">
            <v>12356.7185442465</v>
          </cell>
          <cell r="D56">
            <v>10295.5278252433</v>
          </cell>
          <cell r="E56">
            <v>9885.41703037753</v>
          </cell>
          <cell r="F56">
            <v>9581.46248625964</v>
          </cell>
          <cell r="G56">
            <v>8615.12725215341</v>
          </cell>
          <cell r="H56">
            <v>8457.66495851255</v>
          </cell>
          <cell r="I56">
            <v>8445.23075597756</v>
          </cell>
          <cell r="J56">
            <v>8436.28169443152</v>
          </cell>
          <cell r="K56">
            <v>8437.30282109715</v>
          </cell>
          <cell r="L56">
            <v>8409.50306012869</v>
          </cell>
          <cell r="M56">
            <v>8391.65008856525</v>
          </cell>
          <cell r="N56">
            <v>8065.73274299683</v>
          </cell>
          <cell r="O56">
            <v>7957.66760303943</v>
          </cell>
          <cell r="P56">
            <v>7929.31769816924</v>
          </cell>
          <cell r="Q56">
            <v>1138.1592841727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6">
          <cell r="BZ56">
            <v>99232.6920008346</v>
          </cell>
        </row>
        <row r="57">
          <cell r="A57">
            <v>-85685.6470699542</v>
          </cell>
          <cell r="B57">
            <v>14050.7599208071</v>
          </cell>
          <cell r="C57">
            <v>11783.3190959935</v>
          </cell>
          <cell r="D57">
            <v>9842.7934867167</v>
          </cell>
          <cell r="E57">
            <v>9447.30293827077</v>
          </cell>
          <cell r="F57">
            <v>9215.94653266262</v>
          </cell>
          <cell r="G57">
            <v>8286.98747854684</v>
          </cell>
          <cell r="H57">
            <v>8146.9065854341</v>
          </cell>
          <cell r="I57">
            <v>8134.47238289911</v>
          </cell>
          <cell r="J57">
            <v>8124.99661224615</v>
          </cell>
          <cell r="K57">
            <v>8126.5444480187</v>
          </cell>
          <cell r="L57">
            <v>8098.21797794333</v>
          </cell>
          <cell r="M57">
            <v>8080.89171548679</v>
          </cell>
          <cell r="N57">
            <v>7754.44766081147</v>
          </cell>
          <cell r="O57">
            <v>7646.90922996097</v>
          </cell>
          <cell r="P57">
            <v>7618.03261598387</v>
          </cell>
          <cell r="Q57">
            <v>982.78009763354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7">
          <cell r="BZ57">
            <v>85685.6470699542</v>
          </cell>
        </row>
        <row r="58">
          <cell r="A58">
            <v>-86604.0353125632</v>
          </cell>
          <cell r="B58">
            <v>14037.0104590292</v>
          </cell>
          <cell r="C58">
            <v>11894.6375005088</v>
          </cell>
          <cell r="D58">
            <v>9772.69205559859</v>
          </cell>
          <cell r="E58">
            <v>9576.30523824243</v>
          </cell>
          <cell r="F58">
            <v>9407.03691384329</v>
          </cell>
          <cell r="G58">
            <v>8309.2328989725</v>
          </cell>
          <cell r="H58">
            <v>8167.97367700896</v>
          </cell>
          <cell r="I58">
            <v>8155.53947447397</v>
          </cell>
          <cell r="J58">
            <v>8146.09941075588</v>
          </cell>
          <cell r="K58">
            <v>8147.61153959356</v>
          </cell>
          <cell r="L58">
            <v>8119.32077645306</v>
          </cell>
          <cell r="M58">
            <v>8101.95880706165</v>
          </cell>
          <cell r="N58">
            <v>7775.5504593212</v>
          </cell>
          <cell r="O58">
            <v>7667.97632153583</v>
          </cell>
          <cell r="P58">
            <v>7639.1354144936</v>
          </cell>
          <cell r="Q58">
            <v>993.313643420975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8">
          <cell r="BZ58">
            <v>86604.0353125632</v>
          </cell>
        </row>
        <row r="59">
          <cell r="A59">
            <v>-96762.8142799916</v>
          </cell>
          <cell r="B59">
            <v>14116.5922328073</v>
          </cell>
          <cell r="C59">
            <v>12166.9418889025</v>
          </cell>
          <cell r="D59">
            <v>10206.8390466833</v>
          </cell>
          <cell r="E59">
            <v>9809.06339366461</v>
          </cell>
          <cell r="F59">
            <v>9567.17820390126</v>
          </cell>
          <cell r="G59">
            <v>8555.3012812285</v>
          </cell>
          <cell r="H59">
            <v>8401.00793949859</v>
          </cell>
          <cell r="I59">
            <v>8388.5737369636</v>
          </cell>
          <cell r="J59">
            <v>8379.52864657177</v>
          </cell>
          <cell r="K59">
            <v>8380.64580208319</v>
          </cell>
          <cell r="L59">
            <v>8352.75001226895</v>
          </cell>
          <cell r="M59">
            <v>8334.99306955129</v>
          </cell>
          <cell r="N59">
            <v>8008.97969513708</v>
          </cell>
          <cell r="O59">
            <v>7901.01058402547</v>
          </cell>
          <cell r="P59">
            <v>7872.56465030949</v>
          </cell>
          <cell r="Q59">
            <v>1109.8307746657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59">
          <cell r="BZ59">
            <v>96762.8142799916</v>
          </cell>
        </row>
        <row r="60">
          <cell r="A60">
            <v>-92827.8031645938</v>
          </cell>
          <cell r="B60">
            <v>14135.1664701737</v>
          </cell>
          <cell r="C60">
            <v>11983.6552543207</v>
          </cell>
          <cell r="D60">
            <v>10147.5118804912</v>
          </cell>
          <cell r="E60">
            <v>9546.1136135022</v>
          </cell>
          <cell r="F60">
            <v>9368.63827714342</v>
          </cell>
          <cell r="G60">
            <v>8459.98649758867</v>
          </cell>
          <cell r="H60">
            <v>8310.74193252026</v>
          </cell>
          <cell r="I60">
            <v>8298.30772998527</v>
          </cell>
          <cell r="J60">
            <v>8289.10964636127</v>
          </cell>
          <cell r="K60">
            <v>8290.37979510486</v>
          </cell>
          <cell r="L60">
            <v>8262.33101205845</v>
          </cell>
          <cell r="M60">
            <v>8244.72706257295</v>
          </cell>
          <cell r="N60">
            <v>7918.56069492658</v>
          </cell>
          <cell r="O60">
            <v>7810.74457704713</v>
          </cell>
          <cell r="P60">
            <v>7782.14565009899</v>
          </cell>
          <cell r="Q60">
            <v>1064.69777117662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0">
          <cell r="BZ60">
            <v>92827.8031645938</v>
          </cell>
        </row>
        <row r="61">
          <cell r="A61">
            <v>-85844.4531825112</v>
          </cell>
          <cell r="B61">
            <v>14041.6784087725</v>
          </cell>
          <cell r="C61">
            <v>11840.9589525711</v>
          </cell>
          <cell r="D61">
            <v>9899.20834325758</v>
          </cell>
          <cell r="E61">
            <v>9472.4252866466</v>
          </cell>
          <cell r="F61">
            <v>9162.84298570086</v>
          </cell>
          <cell r="G61">
            <v>8290.83411831867</v>
          </cell>
          <cell r="H61">
            <v>8150.54947061127</v>
          </cell>
          <cell r="I61">
            <v>8138.11526807628</v>
          </cell>
          <cell r="J61">
            <v>8128.64567180498</v>
          </cell>
          <cell r="K61">
            <v>8130.18733319587</v>
          </cell>
          <cell r="L61">
            <v>8101.86703750216</v>
          </cell>
          <cell r="M61">
            <v>8084.53460066396</v>
          </cell>
          <cell r="N61">
            <v>7758.09672037029</v>
          </cell>
          <cell r="O61">
            <v>7650.55211513814</v>
          </cell>
          <cell r="P61">
            <v>7621.6816755427</v>
          </cell>
          <cell r="Q61">
            <v>984.60154022213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1">
          <cell r="BZ61">
            <v>85844.4531825112</v>
          </cell>
        </row>
        <row r="62">
          <cell r="A62">
            <v>-103365.882264462</v>
          </cell>
          <cell r="B62">
            <v>14216.3587932052</v>
          </cell>
          <cell r="C62">
            <v>12420.3042141502</v>
          </cell>
          <cell r="D62">
            <v>10472.3486942738</v>
          </cell>
          <cell r="E62">
            <v>10077.241082697</v>
          </cell>
          <cell r="F62">
            <v>9563.58676546101</v>
          </cell>
          <cell r="G62">
            <v>8715.24237868467</v>
          </cell>
          <cell r="H62">
            <v>8552.47703660796</v>
          </cell>
          <cell r="I62">
            <v>8540.04283407297</v>
          </cell>
          <cell r="J62">
            <v>8531.25447096438</v>
          </cell>
          <cell r="K62">
            <v>8532.11489919256</v>
          </cell>
          <cell r="L62">
            <v>8504.47583666155</v>
          </cell>
          <cell r="M62">
            <v>8486.46216666065</v>
          </cell>
          <cell r="N62">
            <v>8160.70551952969</v>
          </cell>
          <cell r="O62">
            <v>8052.47968113483</v>
          </cell>
          <cell r="P62">
            <v>8024.29047470209</v>
          </cell>
          <cell r="Q62">
            <v>1185.56532322048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2">
          <cell r="BZ62">
            <v>103365.882264462</v>
          </cell>
        </row>
        <row r="63">
          <cell r="A63">
            <v>-92584.0611817707</v>
          </cell>
          <cell r="B63">
            <v>14184.5347686777</v>
          </cell>
          <cell r="C63">
            <v>12103.3495560792</v>
          </cell>
          <cell r="D63">
            <v>10069.5359566324</v>
          </cell>
          <cell r="E63">
            <v>9523.97963873984</v>
          </cell>
          <cell r="F63">
            <v>9373.77184196211</v>
          </cell>
          <cell r="G63">
            <v>8454.08252078265</v>
          </cell>
          <cell r="H63">
            <v>8305.15068642788</v>
          </cell>
          <cell r="I63">
            <v>8292.71648389289</v>
          </cell>
          <cell r="J63">
            <v>8283.5089235806</v>
          </cell>
          <cell r="K63">
            <v>8284.78854901248</v>
          </cell>
          <cell r="L63">
            <v>8256.73028927778</v>
          </cell>
          <cell r="M63">
            <v>8239.13581648058</v>
          </cell>
          <cell r="N63">
            <v>7912.95997214591</v>
          </cell>
          <cell r="O63">
            <v>7805.15333095476</v>
          </cell>
          <cell r="P63">
            <v>7776.54492731832</v>
          </cell>
          <cell r="Q63">
            <v>1061.90214813044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3">
          <cell r="BZ63">
            <v>92584.0611817707</v>
          </cell>
        </row>
        <row r="64">
          <cell r="A64">
            <v>-89549.4605775035</v>
          </cell>
          <cell r="B64">
            <v>14051.8701301347</v>
          </cell>
          <cell r="C64">
            <v>12061.8066624834</v>
          </cell>
          <cell r="D64">
            <v>9932.05430354711</v>
          </cell>
          <cell r="E64">
            <v>9408.76643089937</v>
          </cell>
          <cell r="F64">
            <v>9341.29165650831</v>
          </cell>
          <cell r="G64">
            <v>8380.57769664195</v>
          </cell>
          <cell r="H64">
            <v>8235.53937624648</v>
          </cell>
          <cell r="I64">
            <v>8223.10517371149</v>
          </cell>
          <cell r="J64">
            <v>8213.7796281277</v>
          </cell>
          <cell r="K64">
            <v>8215.17723883108</v>
          </cell>
          <cell r="L64">
            <v>8187.00099382488</v>
          </cell>
          <cell r="M64">
            <v>8169.52450629917</v>
          </cell>
          <cell r="N64">
            <v>7843.23067669302</v>
          </cell>
          <cell r="O64">
            <v>7735.54202077335</v>
          </cell>
          <cell r="P64">
            <v>7706.81563186542</v>
          </cell>
          <cell r="Q64">
            <v>1027.0964930397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4">
          <cell r="BZ64">
            <v>89549.4605775035</v>
          </cell>
        </row>
        <row r="65">
          <cell r="A65">
            <v>-101658.614213894</v>
          </cell>
          <cell r="B65">
            <v>14338.9402236029</v>
          </cell>
          <cell r="C65">
            <v>12497.5766864369</v>
          </cell>
          <cell r="D65">
            <v>10454.8061611722</v>
          </cell>
          <cell r="E65">
            <v>9991.18688343863</v>
          </cell>
          <cell r="F65">
            <v>9539.43060058293</v>
          </cell>
          <cell r="G65">
            <v>8673.88852221948</v>
          </cell>
          <cell r="H65">
            <v>8513.31367334237</v>
          </cell>
          <cell r="I65">
            <v>8500.87947080739</v>
          </cell>
          <cell r="J65">
            <v>8492.02472911698</v>
          </cell>
          <cell r="K65">
            <v>8492.95153592698</v>
          </cell>
          <cell r="L65">
            <v>8465.24609481416</v>
          </cell>
          <cell r="M65">
            <v>8447.29880339507</v>
          </cell>
          <cell r="N65">
            <v>8121.4757776823</v>
          </cell>
          <cell r="O65">
            <v>8013.31631786925</v>
          </cell>
          <cell r="P65">
            <v>7985.0607328547</v>
          </cell>
          <cell r="Q65">
            <v>1165.98364158768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5">
          <cell r="BZ65">
            <v>101658.614213894</v>
          </cell>
        </row>
        <row r="66">
          <cell r="A66">
            <v>-99742.0884007225</v>
          </cell>
          <cell r="B66">
            <v>14255.3402942809</v>
          </cell>
          <cell r="C66">
            <v>12242.0246893285</v>
          </cell>
          <cell r="D66">
            <v>10268.1945404983</v>
          </cell>
          <cell r="E66">
            <v>9952.90318579171</v>
          </cell>
          <cell r="F66">
            <v>9475.82204931101</v>
          </cell>
          <cell r="G66">
            <v>8627.46597400663</v>
          </cell>
          <cell r="H66">
            <v>8469.35010440886</v>
          </cell>
          <cell r="I66">
            <v>8456.91590187387</v>
          </cell>
          <cell r="J66">
            <v>8447.98664565985</v>
          </cell>
          <cell r="K66">
            <v>8448.98796699346</v>
          </cell>
          <cell r="L66">
            <v>8421.20801135703</v>
          </cell>
          <cell r="M66">
            <v>8403.33523446156</v>
          </cell>
          <cell r="N66">
            <v>8077.43769422517</v>
          </cell>
          <cell r="O66">
            <v>7969.35274893574</v>
          </cell>
          <cell r="P66">
            <v>7941.02264939757</v>
          </cell>
          <cell r="Q66">
            <v>1144.00185712093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6">
          <cell r="BZ66">
            <v>99742.0884007225</v>
          </cell>
        </row>
        <row r="67">
          <cell r="A67">
            <v>-92567.2849565313</v>
          </cell>
          <cell r="B67">
            <v>14128.212667596</v>
          </cell>
          <cell r="C67">
            <v>12068.3712937758</v>
          </cell>
          <cell r="D67">
            <v>10046.1870075525</v>
          </cell>
          <cell r="E67">
            <v>9718.45151773931</v>
          </cell>
          <cell r="F67">
            <v>9396.11614907017</v>
          </cell>
          <cell r="G67">
            <v>8453.67616302861</v>
          </cell>
          <cell r="H67">
            <v>8304.76585324187</v>
          </cell>
          <cell r="I67">
            <v>8292.33165070688</v>
          </cell>
          <cell r="J67">
            <v>8283.12343813495</v>
          </cell>
          <cell r="K67">
            <v>8284.40371582647</v>
          </cell>
          <cell r="L67">
            <v>8256.34480383213</v>
          </cell>
          <cell r="M67">
            <v>8238.75098329456</v>
          </cell>
          <cell r="N67">
            <v>7912.57448670027</v>
          </cell>
          <cell r="O67">
            <v>7804.76849776874</v>
          </cell>
          <cell r="P67">
            <v>7776.15944187267</v>
          </cell>
          <cell r="Q67">
            <v>1061.70973153743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7">
          <cell r="BZ67">
            <v>92567.2849565313</v>
          </cell>
        </row>
        <row r="68">
          <cell r="A68">
            <v>-99143.6544812115</v>
          </cell>
          <cell r="B68">
            <v>14230.4717169132</v>
          </cell>
          <cell r="C68">
            <v>12301.103209671</v>
          </cell>
          <cell r="D68">
            <v>10384.8389638877</v>
          </cell>
          <cell r="E68">
            <v>9783.63532466511</v>
          </cell>
          <cell r="F68">
            <v>9636.01885752033</v>
          </cell>
          <cell r="G68">
            <v>8612.9705639841</v>
          </cell>
          <cell r="H68">
            <v>8455.62250904242</v>
          </cell>
          <cell r="I68">
            <v>8443.18830650743</v>
          </cell>
          <cell r="J68">
            <v>8434.23578318262</v>
          </cell>
          <cell r="K68">
            <v>8435.26037162702</v>
          </cell>
          <cell r="L68">
            <v>8407.45714887979</v>
          </cell>
          <cell r="M68">
            <v>8389.60763909511</v>
          </cell>
          <cell r="N68">
            <v>8063.68683174793</v>
          </cell>
          <cell r="O68">
            <v>7955.62515356929</v>
          </cell>
          <cell r="P68">
            <v>7927.27178692034</v>
          </cell>
          <cell r="Q68">
            <v>1137.138059437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8">
          <cell r="BZ68">
            <v>99143.6544812115</v>
          </cell>
        </row>
        <row r="69">
          <cell r="A69">
            <v>-95829.3013402863</v>
          </cell>
          <cell r="B69">
            <v>14254.5797700927</v>
          </cell>
          <cell r="C69">
            <v>12205.5248840923</v>
          </cell>
          <cell r="D69">
            <v>10259.4096056882</v>
          </cell>
          <cell r="E69">
            <v>9751.23039467762</v>
          </cell>
          <cell r="F69">
            <v>9443.66323583914</v>
          </cell>
          <cell r="G69">
            <v>8532.68950675985</v>
          </cell>
          <cell r="H69">
            <v>8379.5938994721</v>
          </cell>
          <cell r="I69">
            <v>8367.15969693712</v>
          </cell>
          <cell r="J69">
            <v>8358.07831156219</v>
          </cell>
          <cell r="K69">
            <v>8359.23176205671</v>
          </cell>
          <cell r="L69">
            <v>8331.29967725936</v>
          </cell>
          <cell r="M69">
            <v>8313.5790295248</v>
          </cell>
          <cell r="N69">
            <v>7987.5293601275</v>
          </cell>
          <cell r="O69">
            <v>7879.59654399898</v>
          </cell>
          <cell r="P69">
            <v>7851.11431529991</v>
          </cell>
          <cell r="Q69">
            <v>1099.12375465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69">
          <cell r="BZ69">
            <v>95829.3013402863</v>
          </cell>
        </row>
        <row r="70">
          <cell r="A70">
            <v>-87329.4637588549</v>
          </cell>
          <cell r="B70">
            <v>14009.4753084309</v>
          </cell>
          <cell r="C70">
            <v>11877.1289536515</v>
          </cell>
          <cell r="D70">
            <v>9901.47931133435</v>
          </cell>
          <cell r="E70">
            <v>9511.5260959125</v>
          </cell>
          <cell r="F70">
            <v>9207.16485948259</v>
          </cell>
          <cell r="G70">
            <v>8326.8044009014</v>
          </cell>
          <cell r="H70">
            <v>8184.61442522413</v>
          </cell>
          <cell r="I70">
            <v>8172.18022268914</v>
          </cell>
          <cell r="J70">
            <v>8162.76836362905</v>
          </cell>
          <cell r="K70">
            <v>8164.25228780873</v>
          </cell>
          <cell r="L70">
            <v>8135.98972932623</v>
          </cell>
          <cell r="M70">
            <v>8118.59955527683</v>
          </cell>
          <cell r="N70">
            <v>7792.21941219436</v>
          </cell>
          <cell r="O70">
            <v>7684.61706975101</v>
          </cell>
          <cell r="P70">
            <v>7655.80436736677</v>
          </cell>
          <cell r="Q70">
            <v>1001.63401752856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0">
          <cell r="BZ70">
            <v>87329.4637588549</v>
          </cell>
        </row>
        <row r="71">
          <cell r="A71">
            <v>-90065.3061695049</v>
          </cell>
          <cell r="B71">
            <v>13952.9103084324</v>
          </cell>
          <cell r="C71">
            <v>11991.9175267558</v>
          </cell>
          <cell r="D71">
            <v>10128.1144997</v>
          </cell>
          <cell r="E71">
            <v>9695.75881652577</v>
          </cell>
          <cell r="F71">
            <v>9294.96641807941</v>
          </cell>
          <cell r="G71">
            <v>8393.07263237435</v>
          </cell>
          <cell r="H71">
            <v>8247.37246145052</v>
          </cell>
          <cell r="I71">
            <v>8234.93825891553</v>
          </cell>
          <cell r="J71">
            <v>8225.63276940836</v>
          </cell>
          <cell r="K71">
            <v>8227.01032403512</v>
          </cell>
          <cell r="L71">
            <v>8198.85413510554</v>
          </cell>
          <cell r="M71">
            <v>8181.35759150321</v>
          </cell>
          <cell r="N71">
            <v>7855.08381797367</v>
          </cell>
          <cell r="O71">
            <v>7747.37510597739</v>
          </cell>
          <cell r="P71">
            <v>7718.66877314608</v>
          </cell>
          <cell r="Q71">
            <v>1033.01303564175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1">
          <cell r="BZ71">
            <v>90065.3061695049</v>
          </cell>
        </row>
        <row r="72">
          <cell r="A72">
            <v>-99941.1903497955</v>
          </cell>
          <cell r="B72">
            <v>14240.8616894209</v>
          </cell>
          <cell r="C72">
            <v>12360.9930954075</v>
          </cell>
          <cell r="D72">
            <v>10421.7698864896</v>
          </cell>
          <cell r="E72">
            <v>9825.63839124905</v>
          </cell>
          <cell r="F72">
            <v>9649.33250396849</v>
          </cell>
          <cell r="G72">
            <v>8632.28866920155</v>
          </cell>
          <cell r="H72">
            <v>8473.91734383904</v>
          </cell>
          <cell r="I72">
            <v>8461.48314130405</v>
          </cell>
          <cell r="J72">
            <v>8452.56162617381</v>
          </cell>
          <cell r="K72">
            <v>8453.55520642364</v>
          </cell>
          <cell r="L72">
            <v>8425.78299187099</v>
          </cell>
          <cell r="M72">
            <v>8407.90247389173</v>
          </cell>
          <cell r="N72">
            <v>8082.01267473912</v>
          </cell>
          <cell r="O72">
            <v>7973.91998836591</v>
          </cell>
          <cell r="P72">
            <v>7945.59762991153</v>
          </cell>
          <cell r="Q72">
            <v>1146.2854768360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2">
          <cell r="BZ72">
            <v>99941.1903497955</v>
          </cell>
        </row>
        <row r="73">
          <cell r="A73">
            <v>-98158.4491617132</v>
          </cell>
          <cell r="B73">
            <v>14306.2751150974</v>
          </cell>
          <cell r="C73">
            <v>12280.2972447565</v>
          </cell>
          <cell r="D73">
            <v>10272.2345508234</v>
          </cell>
          <cell r="E73">
            <v>9734.05889714617</v>
          </cell>
          <cell r="F73">
            <v>9493.78614252941</v>
          </cell>
          <cell r="G73">
            <v>8589.10668428593</v>
          </cell>
          <cell r="H73">
            <v>8433.02268717738</v>
          </cell>
          <cell r="I73">
            <v>8420.58848464239</v>
          </cell>
          <cell r="J73">
            <v>8411.59765653476</v>
          </cell>
          <cell r="K73">
            <v>8412.66054976198</v>
          </cell>
          <cell r="L73">
            <v>8384.81902223194</v>
          </cell>
          <cell r="M73">
            <v>8367.00781723007</v>
          </cell>
          <cell r="N73">
            <v>8041.04870510007</v>
          </cell>
          <cell r="O73">
            <v>7933.02533170425</v>
          </cell>
          <cell r="P73">
            <v>7904.63366027248</v>
          </cell>
          <cell r="Q73">
            <v>1125.83814850519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3">
          <cell r="BZ73">
            <v>98158.4491617132</v>
          </cell>
        </row>
        <row r="74">
          <cell r="A74">
            <v>-101182.232756187</v>
          </cell>
          <cell r="B74">
            <v>14450.5269455584</v>
          </cell>
          <cell r="C74">
            <v>12428.8889613781</v>
          </cell>
          <cell r="D74">
            <v>10379.402370677</v>
          </cell>
          <cell r="E74">
            <v>10060.1028644883</v>
          </cell>
          <cell r="F74">
            <v>9567.40428710199</v>
          </cell>
          <cell r="G74">
            <v>8662.34949621935</v>
          </cell>
          <cell r="H74">
            <v>8502.38586380774</v>
          </cell>
          <cell r="I74">
            <v>8489.95166127275</v>
          </cell>
          <cell r="J74">
            <v>8481.07839787127</v>
          </cell>
          <cell r="K74">
            <v>8482.02372639234</v>
          </cell>
          <cell r="L74">
            <v>8454.29976356845</v>
          </cell>
          <cell r="M74">
            <v>8436.37099386043</v>
          </cell>
          <cell r="N74">
            <v>8110.52944643659</v>
          </cell>
          <cell r="O74">
            <v>8002.38850833461</v>
          </cell>
          <cell r="P74">
            <v>7974.11440160899</v>
          </cell>
          <cell r="Q74">
            <v>1160.5197368203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4">
          <cell r="BZ74">
            <v>101182.232756187</v>
          </cell>
        </row>
        <row r="75">
          <cell r="A75">
            <v>-95570.920196637</v>
          </cell>
          <cell r="B75">
            <v>14250.5979883065</v>
          </cell>
          <cell r="C75">
            <v>12245.376007141</v>
          </cell>
          <cell r="D75">
            <v>10102.866111359</v>
          </cell>
          <cell r="E75">
            <v>9797.55207971277</v>
          </cell>
          <cell r="F75">
            <v>9325.49959426147</v>
          </cell>
          <cell r="G75">
            <v>8526.43093668691</v>
          </cell>
          <cell r="H75">
            <v>8373.6668427417</v>
          </cell>
          <cell r="I75">
            <v>8361.23264020672</v>
          </cell>
          <cell r="J75">
            <v>8352.14120897292</v>
          </cell>
          <cell r="K75">
            <v>8353.30470532631</v>
          </cell>
          <cell r="L75">
            <v>8325.3625746701</v>
          </cell>
          <cell r="M75">
            <v>8307.6519727944</v>
          </cell>
          <cell r="N75">
            <v>7981.59225753823</v>
          </cell>
          <cell r="O75">
            <v>7873.66948726858</v>
          </cell>
          <cell r="P75">
            <v>7845.17721271064</v>
          </cell>
          <cell r="Q75">
            <v>1096.1602262873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5">
          <cell r="BZ75">
            <v>95570.920196637</v>
          </cell>
        </row>
        <row r="76">
          <cell r="A76">
            <v>-94477.6301951789</v>
          </cell>
          <cell r="B76">
            <v>14021.7610226299</v>
          </cell>
          <cell r="C76">
            <v>12185.94094644</v>
          </cell>
          <cell r="D76">
            <v>10274.6718878293</v>
          </cell>
          <cell r="E76">
            <v>9770.08876940931</v>
          </cell>
          <cell r="F76">
            <v>9367.88675397196</v>
          </cell>
          <cell r="G76">
            <v>8499.94900388199</v>
          </cell>
          <cell r="H76">
            <v>8348.58764474026</v>
          </cell>
          <cell r="I76">
            <v>8336.15344220527</v>
          </cell>
          <cell r="J76">
            <v>8327.01950385622</v>
          </cell>
          <cell r="K76">
            <v>8328.22550732486</v>
          </cell>
          <cell r="L76">
            <v>8300.24086955339</v>
          </cell>
          <cell r="M76">
            <v>8282.57277479295</v>
          </cell>
          <cell r="N76">
            <v>7956.47055242153</v>
          </cell>
          <cell r="O76">
            <v>7848.59028926713</v>
          </cell>
          <cell r="P76">
            <v>7820.05550759393</v>
          </cell>
          <cell r="Q76">
            <v>1083.62062728662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6">
          <cell r="BZ76">
            <v>94477.6301951789</v>
          </cell>
        </row>
        <row r="77">
          <cell r="A77">
            <v>-103322.988020379</v>
          </cell>
          <cell r="B77">
            <v>14331.0780452345</v>
          </cell>
          <cell r="C77">
            <v>12500.2414294805</v>
          </cell>
          <cell r="D77">
            <v>10482.2654807871</v>
          </cell>
          <cell r="E77">
            <v>10065.6801763965</v>
          </cell>
          <cell r="F77">
            <v>9588.97772679901</v>
          </cell>
          <cell r="G77">
            <v>8714.20338400985</v>
          </cell>
          <cell r="H77">
            <v>8551.49307696408</v>
          </cell>
          <cell r="I77">
            <v>8539.05887442909</v>
          </cell>
          <cell r="J77">
            <v>8530.26884359228</v>
          </cell>
          <cell r="K77">
            <v>8531.13093954868</v>
          </cell>
          <cell r="L77">
            <v>8503.49020928946</v>
          </cell>
          <cell r="M77">
            <v>8485.47820701677</v>
          </cell>
          <cell r="N77">
            <v>8159.7198921576</v>
          </cell>
          <cell r="O77">
            <v>8051.49572149095</v>
          </cell>
          <cell r="P77">
            <v>8023.30484733</v>
          </cell>
          <cell r="Q77">
            <v>1185.07334339853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7">
          <cell r="BZ77">
            <v>103322.988020379</v>
          </cell>
        </row>
        <row r="78">
          <cell r="A78">
            <v>-94274.5873496936</v>
          </cell>
          <cell r="B78">
            <v>14165.5349525584</v>
          </cell>
          <cell r="C78">
            <v>12201.5562913217</v>
          </cell>
          <cell r="D78">
            <v>10311.3577132945</v>
          </cell>
          <cell r="E78">
            <v>9639.08165593134</v>
          </cell>
          <cell r="F78">
            <v>9351.7286394683</v>
          </cell>
          <cell r="G78">
            <v>8495.03085134836</v>
          </cell>
          <cell r="H78">
            <v>8343.9300042991</v>
          </cell>
          <cell r="I78">
            <v>8331.49580176411</v>
          </cell>
          <cell r="J78">
            <v>8322.35396910923</v>
          </cell>
          <cell r="K78">
            <v>8323.5678668837</v>
          </cell>
          <cell r="L78">
            <v>8295.5753348064</v>
          </cell>
          <cell r="M78">
            <v>8277.91513435179</v>
          </cell>
          <cell r="N78">
            <v>7951.80501767454</v>
          </cell>
          <cell r="O78">
            <v>7843.93264882597</v>
          </cell>
          <cell r="P78">
            <v>7815.38997284695</v>
          </cell>
          <cell r="Q78">
            <v>1081.2918070660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8">
          <cell r="BZ78">
            <v>94274.5873496936</v>
          </cell>
        </row>
        <row r="79">
          <cell r="A79">
            <v>-88380.0265068747</v>
          </cell>
          <cell r="B79">
            <v>14044.7263472977</v>
          </cell>
          <cell r="C79">
            <v>11928.7229551401</v>
          </cell>
          <cell r="D79">
            <v>10019.4287264301</v>
          </cell>
          <cell r="E79">
            <v>9654.00958814317</v>
          </cell>
          <cell r="F79">
            <v>9307.76875484035</v>
          </cell>
          <cell r="G79">
            <v>8352.251383919</v>
          </cell>
          <cell r="H79">
            <v>8208.71349421351</v>
          </cell>
          <cell r="I79">
            <v>8196.27929167852</v>
          </cell>
          <cell r="J79">
            <v>8186.90827849807</v>
          </cell>
          <cell r="K79">
            <v>8188.35135679811</v>
          </cell>
          <cell r="L79">
            <v>8160.12964419525</v>
          </cell>
          <cell r="M79">
            <v>8142.6986242662</v>
          </cell>
          <cell r="N79">
            <v>7816.35932706338</v>
          </cell>
          <cell r="O79">
            <v>7708.71613874038</v>
          </cell>
          <cell r="P79">
            <v>7679.94428223579</v>
          </cell>
          <cell r="Q79">
            <v>1013.68355202325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79">
          <cell r="BZ79">
            <v>88380.0265068747</v>
          </cell>
        </row>
        <row r="80">
          <cell r="A80">
            <v>-102101.221853234</v>
          </cell>
          <cell r="B80">
            <v>14363.0666397004</v>
          </cell>
          <cell r="C80">
            <v>12320.2687500815</v>
          </cell>
          <cell r="D80">
            <v>10360.6094313115</v>
          </cell>
          <cell r="E80">
            <v>9907.90261427937</v>
          </cell>
          <cell r="F80">
            <v>9646.61975584986</v>
          </cell>
          <cell r="G80">
            <v>8684.60947068541</v>
          </cell>
          <cell r="H80">
            <v>8523.46673850272</v>
          </cell>
          <cell r="I80">
            <v>8511.03253596774</v>
          </cell>
          <cell r="J80">
            <v>8502.19500286235</v>
          </cell>
          <cell r="K80">
            <v>8503.10460108733</v>
          </cell>
          <cell r="L80">
            <v>8475.41636855953</v>
          </cell>
          <cell r="M80">
            <v>8457.45186855542</v>
          </cell>
          <cell r="N80">
            <v>8131.64605142766</v>
          </cell>
          <cell r="O80">
            <v>8023.4693830296</v>
          </cell>
          <cell r="P80">
            <v>7995.23100660007</v>
          </cell>
          <cell r="Q80">
            <v>1171.0601741678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0">
          <cell r="BZ80">
            <v>102101.221853234</v>
          </cell>
        </row>
        <row r="81">
          <cell r="A81">
            <v>-86080.3059982789</v>
          </cell>
          <cell r="B81">
            <v>13978.2696168628</v>
          </cell>
          <cell r="C81">
            <v>11907.8605272608</v>
          </cell>
          <cell r="D81">
            <v>9916.96072539731</v>
          </cell>
          <cell r="E81">
            <v>9628.97020838019</v>
          </cell>
          <cell r="F81">
            <v>9128.71527288145</v>
          </cell>
          <cell r="G81">
            <v>8296.54700182687</v>
          </cell>
          <cell r="H81">
            <v>8155.95974552273</v>
          </cell>
          <cell r="I81">
            <v>8143.52554298774</v>
          </cell>
          <cell r="J81">
            <v>8134.06511667391</v>
          </cell>
          <cell r="K81">
            <v>8135.59760810733</v>
          </cell>
          <cell r="L81">
            <v>8107.28648237109</v>
          </cell>
          <cell r="M81">
            <v>8089.94487557542</v>
          </cell>
          <cell r="N81">
            <v>7763.51616523923</v>
          </cell>
          <cell r="O81">
            <v>7655.9623900496</v>
          </cell>
          <cell r="P81">
            <v>7627.10112041163</v>
          </cell>
          <cell r="Q81">
            <v>987.30667767786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1">
          <cell r="BZ81">
            <v>86080.3059982789</v>
          </cell>
        </row>
        <row r="82">
          <cell r="A82">
            <v>-90408.643226879</v>
          </cell>
          <cell r="B82">
            <v>14032.5556309816</v>
          </cell>
          <cell r="C82">
            <v>11993.4683243369</v>
          </cell>
          <cell r="D82">
            <v>10125.9671084229</v>
          </cell>
          <cell r="E82">
            <v>9659.82832270192</v>
          </cell>
          <cell r="F82">
            <v>9313.42014267875</v>
          </cell>
          <cell r="G82">
            <v>8401.38902497896</v>
          </cell>
          <cell r="H82">
            <v>8255.24833887703</v>
          </cell>
          <cell r="I82">
            <v>8242.81413634204</v>
          </cell>
          <cell r="J82">
            <v>8233.52199577967</v>
          </cell>
          <cell r="K82">
            <v>8234.88620146163</v>
          </cell>
          <cell r="L82">
            <v>8206.74336147684</v>
          </cell>
          <cell r="M82">
            <v>8189.23346892973</v>
          </cell>
          <cell r="N82">
            <v>7862.97304434498</v>
          </cell>
          <cell r="O82">
            <v>7755.25098340391</v>
          </cell>
          <cell r="P82">
            <v>7726.55799951738</v>
          </cell>
          <cell r="Q82">
            <v>1036.95097435501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2">
          <cell r="BZ82">
            <v>90408.643226879</v>
          </cell>
        </row>
        <row r="83">
          <cell r="A83">
            <v>-100277.386508685</v>
          </cell>
          <cell r="B83">
            <v>14202.8825144631</v>
          </cell>
          <cell r="C83">
            <v>12361.329149591</v>
          </cell>
          <cell r="D83">
            <v>10280.5909580141</v>
          </cell>
          <cell r="E83">
            <v>9941.22965602963</v>
          </cell>
          <cell r="F83">
            <v>9512.51833309339</v>
          </cell>
          <cell r="G83">
            <v>8640.43209324925</v>
          </cell>
          <cell r="H83">
            <v>8481.62941476704</v>
          </cell>
          <cell r="I83">
            <v>8469.19521223205</v>
          </cell>
          <cell r="J83">
            <v>8460.28676840847</v>
          </cell>
          <cell r="K83">
            <v>8461.26727735164</v>
          </cell>
          <cell r="L83">
            <v>8433.50813410565</v>
          </cell>
          <cell r="M83">
            <v>8415.61454481974</v>
          </cell>
          <cell r="N83">
            <v>8089.73781697378</v>
          </cell>
          <cell r="O83">
            <v>7981.63205929392</v>
          </cell>
          <cell r="P83">
            <v>7953.32277214619</v>
          </cell>
          <cell r="Q83">
            <v>1150.14151230002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3">
          <cell r="BZ83">
            <v>100277.386508685</v>
          </cell>
        </row>
        <row r="84">
          <cell r="A84">
            <v>-93419.8903647251</v>
          </cell>
          <cell r="B84">
            <v>14155.5651202186</v>
          </cell>
          <cell r="C84">
            <v>12056.6217720525</v>
          </cell>
          <cell r="D84">
            <v>10133.4075969156</v>
          </cell>
          <cell r="E84">
            <v>9824.83028582559</v>
          </cell>
          <cell r="F84">
            <v>9381.4751436674</v>
          </cell>
          <cell r="G84">
            <v>8474.32817585118</v>
          </cell>
          <cell r="H84">
            <v>8324.32393922151</v>
          </cell>
          <cell r="I84">
            <v>8311.88973668652</v>
          </cell>
          <cell r="J84">
            <v>8302.71467341286</v>
          </cell>
          <cell r="K84">
            <v>8303.96180180611</v>
          </cell>
          <cell r="L84">
            <v>8275.93603911004</v>
          </cell>
          <cell r="M84">
            <v>8258.3090692742</v>
          </cell>
          <cell r="N84">
            <v>7932.16572197818</v>
          </cell>
          <cell r="O84">
            <v>7824.32658374838</v>
          </cell>
          <cell r="P84">
            <v>7795.75067715058</v>
          </cell>
          <cell r="Q84">
            <v>1071.48877452725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4">
          <cell r="BZ84">
            <v>93419.8903647251</v>
          </cell>
        </row>
        <row r="85">
          <cell r="A85">
            <v>-94263.9677966032</v>
          </cell>
          <cell r="B85">
            <v>14198.1124653778</v>
          </cell>
          <cell r="C85">
            <v>12213.4278663115</v>
          </cell>
          <cell r="D85">
            <v>10093.6564241212</v>
          </cell>
          <cell r="E85">
            <v>9575.64455413947</v>
          </cell>
          <cell r="F85">
            <v>9428.75425128308</v>
          </cell>
          <cell r="G85">
            <v>8494.77362198471</v>
          </cell>
          <cell r="H85">
            <v>8343.68640024685</v>
          </cell>
          <cell r="I85">
            <v>8331.25219771186</v>
          </cell>
          <cell r="J85">
            <v>8322.10995216875</v>
          </cell>
          <cell r="K85">
            <v>8323.32426283145</v>
          </cell>
          <cell r="L85">
            <v>8295.33131786593</v>
          </cell>
          <cell r="M85">
            <v>8277.67153029954</v>
          </cell>
          <cell r="N85">
            <v>7951.56100073407</v>
          </cell>
          <cell r="O85">
            <v>7843.68904477372</v>
          </cell>
          <cell r="P85">
            <v>7815.14595590647</v>
          </cell>
          <cell r="Q85">
            <v>1081.17000503992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5">
          <cell r="BZ85">
            <v>94263.9677966032</v>
          </cell>
        </row>
        <row r="86">
          <cell r="A86">
            <v>-101623.958404047</v>
          </cell>
          <cell r="B86">
            <v>14329.4098201014</v>
          </cell>
          <cell r="C86">
            <v>12428.9264417704</v>
          </cell>
          <cell r="D86">
            <v>10320.0135588714</v>
          </cell>
          <cell r="E86">
            <v>9953.12448744512</v>
          </cell>
          <cell r="F86">
            <v>9606.46242023205</v>
          </cell>
          <cell r="G86">
            <v>8673.04908087597</v>
          </cell>
          <cell r="H86">
            <v>8512.51869678913</v>
          </cell>
          <cell r="I86">
            <v>8500.08449425414</v>
          </cell>
          <cell r="J86">
            <v>8491.22840514585</v>
          </cell>
          <cell r="K86">
            <v>8492.15655937373</v>
          </cell>
          <cell r="L86">
            <v>8464.44977084303</v>
          </cell>
          <cell r="M86">
            <v>8446.50382684183</v>
          </cell>
          <cell r="N86">
            <v>8120.67945371117</v>
          </cell>
          <cell r="O86">
            <v>8012.52134131601</v>
          </cell>
          <cell r="P86">
            <v>7984.26440888357</v>
          </cell>
          <cell r="Q86">
            <v>1165.58615331106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6">
          <cell r="BZ86">
            <v>101623.958404047</v>
          </cell>
        </row>
        <row r="87">
          <cell r="A87">
            <v>-90437.8788361409</v>
          </cell>
          <cell r="B87">
            <v>14114.1215115755</v>
          </cell>
          <cell r="C87">
            <v>11948.8656569151</v>
          </cell>
          <cell r="D87">
            <v>9989.00132505725</v>
          </cell>
          <cell r="E87">
            <v>9613.25840539568</v>
          </cell>
          <cell r="F87">
            <v>9382.11577830334</v>
          </cell>
          <cell r="G87">
            <v>8402.09717692304</v>
          </cell>
          <cell r="H87">
            <v>8255.91898036501</v>
          </cell>
          <cell r="I87">
            <v>8243.48477783002</v>
          </cell>
          <cell r="J87">
            <v>8234.19377394813</v>
          </cell>
          <cell r="K87">
            <v>8235.55684294961</v>
          </cell>
          <cell r="L87">
            <v>8207.41513964531</v>
          </cell>
          <cell r="M87">
            <v>8189.90411041771</v>
          </cell>
          <cell r="N87">
            <v>7863.64482251345</v>
          </cell>
          <cell r="O87">
            <v>7755.92162489189</v>
          </cell>
          <cell r="P87">
            <v>7727.22977768585</v>
          </cell>
          <cell r="Q87">
            <v>1037.286295099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7">
          <cell r="BZ87">
            <v>90437.8788361409</v>
          </cell>
        </row>
        <row r="88">
          <cell r="A88">
            <v>-91924.2629400567</v>
          </cell>
          <cell r="B88">
            <v>14103.3911316072</v>
          </cell>
          <cell r="C88">
            <v>11987.5838553455</v>
          </cell>
          <cell r="D88">
            <v>9989.97791619674</v>
          </cell>
          <cell r="E88">
            <v>9690.94785652944</v>
          </cell>
          <cell r="F88">
            <v>9259.05508235852</v>
          </cell>
          <cell r="G88">
            <v>8438.10072942028</v>
          </cell>
          <cell r="H88">
            <v>8290.01544260156</v>
          </cell>
          <cell r="I88">
            <v>8277.58124006657</v>
          </cell>
          <cell r="J88">
            <v>8268.34802679864</v>
          </cell>
          <cell r="K88">
            <v>8269.65330518616</v>
          </cell>
          <cell r="L88">
            <v>8241.56939249582</v>
          </cell>
          <cell r="M88">
            <v>8224.00057265425</v>
          </cell>
          <cell r="N88">
            <v>7897.79907536395</v>
          </cell>
          <cell r="O88">
            <v>7790.01808712843</v>
          </cell>
          <cell r="P88">
            <v>7761.38403053636</v>
          </cell>
          <cell r="Q88">
            <v>1054.3345262172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8">
          <cell r="BZ88">
            <v>91924.2629400567</v>
          </cell>
        </row>
        <row r="89">
          <cell r="A89">
            <v>-96662.0741028162</v>
          </cell>
          <cell r="B89">
            <v>14217.6501097875</v>
          </cell>
          <cell r="C89">
            <v>12263.583854301</v>
          </cell>
          <cell r="D89">
            <v>10339.8486668953</v>
          </cell>
          <cell r="E89">
            <v>9719.78366930699</v>
          </cell>
          <cell r="F89">
            <v>9416.39775324616</v>
          </cell>
          <cell r="G89">
            <v>8552.86112847932</v>
          </cell>
          <cell r="H89">
            <v>8398.69704042633</v>
          </cell>
          <cell r="I89">
            <v>8386.26283789134</v>
          </cell>
          <cell r="J89">
            <v>8377.21383072142</v>
          </cell>
          <cell r="K89">
            <v>8378.33490301093</v>
          </cell>
          <cell r="L89">
            <v>8350.4351964186</v>
          </cell>
          <cell r="M89">
            <v>8332.68217047902</v>
          </cell>
          <cell r="N89">
            <v>8006.66487928673</v>
          </cell>
          <cell r="O89">
            <v>7898.6996849532</v>
          </cell>
          <cell r="P89">
            <v>7870.24983445914</v>
          </cell>
          <cell r="Q89">
            <v>1108.67532512966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89">
          <cell r="BZ89">
            <v>96662.0741028162</v>
          </cell>
        </row>
        <row r="90">
          <cell r="A90">
            <v>-91061.5125462047</v>
          </cell>
          <cell r="B90">
            <v>14091.4672995927</v>
          </cell>
          <cell r="C90">
            <v>12053.4465655028</v>
          </cell>
          <cell r="D90">
            <v>10120.508657005</v>
          </cell>
          <cell r="E90">
            <v>9637.08139169808</v>
          </cell>
          <cell r="F90">
            <v>9398.26845690276</v>
          </cell>
          <cell r="G90">
            <v>8417.2029823203</v>
          </cell>
          <cell r="H90">
            <v>8270.22463876691</v>
          </cell>
          <cell r="I90">
            <v>8257.79043623192</v>
          </cell>
          <cell r="J90">
            <v>8248.52367922868</v>
          </cell>
          <cell r="K90">
            <v>8249.86250135151</v>
          </cell>
          <cell r="L90">
            <v>8221.74504492585</v>
          </cell>
          <cell r="M90">
            <v>8204.2097688196</v>
          </cell>
          <cell r="N90">
            <v>7877.97472779399</v>
          </cell>
          <cell r="O90">
            <v>7770.22728329378</v>
          </cell>
          <cell r="P90">
            <v>7741.5596829664</v>
          </cell>
          <cell r="Q90">
            <v>1044.43912429995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0">
          <cell r="BZ90">
            <v>91061.5125462047</v>
          </cell>
        </row>
        <row r="91">
          <cell r="A91">
            <v>-90707.7064687236</v>
          </cell>
          <cell r="B91">
            <v>14068.8360264621</v>
          </cell>
          <cell r="C91">
            <v>11986.1647176731</v>
          </cell>
          <cell r="D91">
            <v>10011.4806079731</v>
          </cell>
          <cell r="E91">
            <v>9683.19456483537</v>
          </cell>
          <cell r="F91">
            <v>9266.34801036252</v>
          </cell>
          <cell r="G91">
            <v>8408.63300659809</v>
          </cell>
          <cell r="H91">
            <v>8262.10861039435</v>
          </cell>
          <cell r="I91">
            <v>8249.67440785936</v>
          </cell>
          <cell r="J91">
            <v>8240.39389487583</v>
          </cell>
          <cell r="K91">
            <v>8241.74647297895</v>
          </cell>
          <cell r="L91">
            <v>8213.61526057301</v>
          </cell>
          <cell r="M91">
            <v>8196.09374044705</v>
          </cell>
          <cell r="N91">
            <v>7869.84494344114</v>
          </cell>
          <cell r="O91">
            <v>7762.11125492123</v>
          </cell>
          <cell r="P91">
            <v>7733.42989861355</v>
          </cell>
          <cell r="Q91">
            <v>1040.38111011367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1">
          <cell r="BZ91">
            <v>90707.7064687236</v>
          </cell>
        </row>
        <row r="92">
          <cell r="A92">
            <v>-100741.349286009</v>
          </cell>
          <cell r="B92">
            <v>14361.2332144714</v>
          </cell>
          <cell r="C92">
            <v>12379.9581053695</v>
          </cell>
          <cell r="D92">
            <v>10325.9086894805</v>
          </cell>
          <cell r="E92">
            <v>9916.34960044214</v>
          </cell>
          <cell r="F92">
            <v>9670.44797684472</v>
          </cell>
          <cell r="G92">
            <v>8651.67031099266</v>
          </cell>
          <cell r="H92">
            <v>8492.27234970863</v>
          </cell>
          <cell r="I92">
            <v>8479.83814717364</v>
          </cell>
          <cell r="J92">
            <v>8470.94774222285</v>
          </cell>
          <cell r="K92">
            <v>8471.91021229323</v>
          </cell>
          <cell r="L92">
            <v>8444.16910792002</v>
          </cell>
          <cell r="M92">
            <v>8426.25747976133</v>
          </cell>
          <cell r="N92">
            <v>8100.39879078816</v>
          </cell>
          <cell r="O92">
            <v>7992.27499423551</v>
          </cell>
          <cell r="P92">
            <v>7963.98374596056</v>
          </cell>
          <cell r="Q92">
            <v>1155.4629797708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2">
          <cell r="BZ92">
            <v>100741.349286009</v>
          </cell>
        </row>
        <row r="93">
          <cell r="A93">
            <v>-103539.955263734</v>
          </cell>
          <cell r="B93">
            <v>14357.3320233073</v>
          </cell>
          <cell r="C93">
            <v>12482.5531315751</v>
          </cell>
          <cell r="D93">
            <v>10547.7778217553</v>
          </cell>
          <cell r="E93">
            <v>10111.9957621178</v>
          </cell>
          <cell r="F93">
            <v>9721.66713195427</v>
          </cell>
          <cell r="G93">
            <v>8719.45881665054</v>
          </cell>
          <cell r="H93">
            <v>8556.47013195285</v>
          </cell>
          <cell r="I93">
            <v>8544.03592941786</v>
          </cell>
          <cell r="J93">
            <v>8535.25433426748</v>
          </cell>
          <cell r="K93">
            <v>8536.10799453745</v>
          </cell>
          <cell r="L93">
            <v>8508.47569996465</v>
          </cell>
          <cell r="M93">
            <v>8490.45526200554</v>
          </cell>
          <cell r="N93">
            <v>8164.70538283279</v>
          </cell>
          <cell r="O93">
            <v>8056.47277647972</v>
          </cell>
          <cell r="P93">
            <v>8028.2903380052</v>
          </cell>
          <cell r="Q93">
            <v>1187.561870892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3">
          <cell r="BZ93">
            <v>103539.955263734</v>
          </cell>
        </row>
        <row r="94">
          <cell r="A94">
            <v>-96907.4039857124</v>
          </cell>
          <cell r="B94">
            <v>14169.816846753</v>
          </cell>
          <cell r="C94">
            <v>12293.4974358519</v>
          </cell>
          <cell r="D94">
            <v>10250.1494768533</v>
          </cell>
          <cell r="E94">
            <v>9710.03840368777</v>
          </cell>
          <cell r="F94">
            <v>9433.97336422288</v>
          </cell>
          <cell r="G94">
            <v>8558.803567782</v>
          </cell>
          <cell r="H94">
            <v>8404.32471167606</v>
          </cell>
          <cell r="I94">
            <v>8391.89050914107</v>
          </cell>
          <cell r="J94">
            <v>8382.851040397</v>
          </cell>
          <cell r="K94">
            <v>8383.96257426066</v>
          </cell>
          <cell r="L94">
            <v>8356.07240609418</v>
          </cell>
          <cell r="M94">
            <v>8338.30984172876</v>
          </cell>
          <cell r="N94">
            <v>8012.30208896231</v>
          </cell>
          <cell r="O94">
            <v>7904.32735620294</v>
          </cell>
          <cell r="P94">
            <v>7875.88704413472</v>
          </cell>
          <cell r="Q94">
            <v>1111.4891607545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4">
          <cell r="BZ94">
            <v>96907.4039857124</v>
          </cell>
        </row>
        <row r="95">
          <cell r="A95">
            <v>-97026.5733347305</v>
          </cell>
          <cell r="B95">
            <v>14282.2932555955</v>
          </cell>
          <cell r="C95">
            <v>12293.1175556</v>
          </cell>
          <cell r="D95">
            <v>10170.5493649761</v>
          </cell>
          <cell r="E95">
            <v>9828.27536839484</v>
          </cell>
          <cell r="F95">
            <v>9627.25860405434</v>
          </cell>
          <cell r="G95">
            <v>8561.69011635456</v>
          </cell>
          <cell r="H95">
            <v>8407.05836120706</v>
          </cell>
          <cell r="I95">
            <v>8394.62415867207</v>
          </cell>
          <cell r="J95">
            <v>8385.58932323228</v>
          </cell>
          <cell r="K95">
            <v>8386.69622379166</v>
          </cell>
          <cell r="L95">
            <v>8358.81068892946</v>
          </cell>
          <cell r="M95">
            <v>8341.04349125975</v>
          </cell>
          <cell r="N95">
            <v>8015.0403717976</v>
          </cell>
          <cell r="O95">
            <v>7907.06100573393</v>
          </cell>
          <cell r="P95">
            <v>7878.62532697</v>
          </cell>
          <cell r="Q95">
            <v>1112.85598552002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5">
          <cell r="BZ95">
            <v>97026.5733347305</v>
          </cell>
        </row>
        <row r="96">
          <cell r="A96">
            <v>-94803.6749104521</v>
          </cell>
          <cell r="B96">
            <v>14175.5274825513</v>
          </cell>
          <cell r="C96">
            <v>12232.5203844288</v>
          </cell>
          <cell r="D96">
            <v>10177.2015944698</v>
          </cell>
          <cell r="E96">
            <v>9581.10912274475</v>
          </cell>
          <cell r="F96">
            <v>9461.74254370918</v>
          </cell>
          <cell r="G96">
            <v>8507.84653722607</v>
          </cell>
          <cell r="H96">
            <v>8356.06684967285</v>
          </cell>
          <cell r="I96">
            <v>8343.63264713786</v>
          </cell>
          <cell r="J96">
            <v>8334.51138540734</v>
          </cell>
          <cell r="K96">
            <v>8335.70471225745</v>
          </cell>
          <cell r="L96">
            <v>8307.73275110452</v>
          </cell>
          <cell r="M96">
            <v>8290.05197972554</v>
          </cell>
          <cell r="N96">
            <v>7963.96243397265</v>
          </cell>
          <cell r="O96">
            <v>7856.06949419972</v>
          </cell>
          <cell r="P96">
            <v>7827.54738914506</v>
          </cell>
          <cell r="Q96">
            <v>1087.36022975292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6">
          <cell r="BZ96">
            <v>94803.6749104521</v>
          </cell>
        </row>
        <row r="97">
          <cell r="A97">
            <v>-88088.1727870313</v>
          </cell>
          <cell r="B97">
            <v>14035.4989115217</v>
          </cell>
          <cell r="C97">
            <v>11864.544844622</v>
          </cell>
          <cell r="D97">
            <v>9961.86995981018</v>
          </cell>
          <cell r="E97">
            <v>9494.12613651793</v>
          </cell>
          <cell r="F97">
            <v>9248.80954227412</v>
          </cell>
          <cell r="G97">
            <v>8345.18203307206</v>
          </cell>
          <cell r="H97">
            <v>8202.01860336328</v>
          </cell>
          <cell r="I97">
            <v>8189.58440082829</v>
          </cell>
          <cell r="J97">
            <v>8180.20204037521</v>
          </cell>
          <cell r="K97">
            <v>8181.65646594788</v>
          </cell>
          <cell r="L97">
            <v>8153.42340607239</v>
          </cell>
          <cell r="M97">
            <v>8136.00373341597</v>
          </cell>
          <cell r="N97">
            <v>7809.65308894052</v>
          </cell>
          <cell r="O97">
            <v>7702.02124789015</v>
          </cell>
          <cell r="P97">
            <v>7673.23804411293</v>
          </cell>
          <cell r="Q97">
            <v>1010.33610659813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7">
          <cell r="BZ97">
            <v>88088.1727870313</v>
          </cell>
        </row>
        <row r="98">
          <cell r="A98">
            <v>-95341.7184788928</v>
          </cell>
          <cell r="B98">
            <v>14071.5932108921</v>
          </cell>
          <cell r="C98">
            <v>12211.1493208806</v>
          </cell>
          <cell r="D98">
            <v>10129.2425191178</v>
          </cell>
          <cell r="E98">
            <v>9741.0371147948</v>
          </cell>
          <cell r="F98">
            <v>9435.78758691077</v>
          </cell>
          <cell r="G98">
            <v>8520.87915767129</v>
          </cell>
          <cell r="H98">
            <v>8368.40913869803</v>
          </cell>
          <cell r="I98">
            <v>8355.97493616304</v>
          </cell>
          <cell r="J98">
            <v>8346.87459356646</v>
          </cell>
          <cell r="K98">
            <v>8348.04700128263</v>
          </cell>
          <cell r="L98">
            <v>8320.09595926364</v>
          </cell>
          <cell r="M98">
            <v>8302.39426875072</v>
          </cell>
          <cell r="N98">
            <v>7976.32564213177</v>
          </cell>
          <cell r="O98">
            <v>7868.4117832249</v>
          </cell>
          <cell r="P98">
            <v>7839.91059730418</v>
          </cell>
          <cell r="Q98">
            <v>1093.53137426551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8">
          <cell r="BZ98">
            <v>95341.7184788928</v>
          </cell>
        </row>
        <row r="99">
          <cell r="A99">
            <v>-101924.507381592</v>
          </cell>
          <cell r="B99">
            <v>14296.6389963053</v>
          </cell>
          <cell r="C99">
            <v>12439.4839880947</v>
          </cell>
          <cell r="D99">
            <v>10307.5586423285</v>
          </cell>
          <cell r="E99">
            <v>9952.26185445041</v>
          </cell>
          <cell r="F99">
            <v>9629.42541113989</v>
          </cell>
          <cell r="G99">
            <v>8680.32905034181</v>
          </cell>
          <cell r="H99">
            <v>8519.41304989483</v>
          </cell>
          <cell r="I99">
            <v>8506.97884735984</v>
          </cell>
          <cell r="J99">
            <v>8498.13444359579</v>
          </cell>
          <cell r="K99">
            <v>8499.05091247943</v>
          </cell>
          <cell r="L99">
            <v>8471.35580929297</v>
          </cell>
          <cell r="M99">
            <v>8453.39817994752</v>
          </cell>
          <cell r="N99">
            <v>8127.58549216111</v>
          </cell>
          <cell r="O99">
            <v>8019.4156944217</v>
          </cell>
          <cell r="P99">
            <v>7991.17044733351</v>
          </cell>
          <cell r="Q99">
            <v>1169.03332986391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99">
          <cell r="BZ99">
            <v>101924.507381592</v>
          </cell>
        </row>
        <row r="100">
          <cell r="A100">
            <v>-97995.5359638368</v>
          </cell>
          <cell r="B100">
            <v>14207.6753737985</v>
          </cell>
          <cell r="C100">
            <v>12259.2142827781</v>
          </cell>
          <cell r="D100">
            <v>10292.9241637758</v>
          </cell>
          <cell r="E100">
            <v>9671.93285469732</v>
          </cell>
          <cell r="F100">
            <v>9496.5887271296</v>
          </cell>
          <cell r="G100">
            <v>8585.1605617078</v>
          </cell>
          <cell r="H100">
            <v>8429.28558874866</v>
          </cell>
          <cell r="I100">
            <v>8416.85138621367</v>
          </cell>
          <cell r="J100">
            <v>8407.8542240409</v>
          </cell>
          <cell r="K100">
            <v>8408.92345133326</v>
          </cell>
          <cell r="L100">
            <v>8381.07558973808</v>
          </cell>
          <cell r="M100">
            <v>8363.27071880135</v>
          </cell>
          <cell r="N100">
            <v>8037.30527260621</v>
          </cell>
          <cell r="O100">
            <v>7929.28823327553</v>
          </cell>
          <cell r="P100">
            <v>7900.89022777862</v>
          </cell>
          <cell r="Q100">
            <v>1123.96959929082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0">
          <cell r="BZ100">
            <v>97995.5359638368</v>
          </cell>
        </row>
        <row r="101">
          <cell r="A101">
            <v>-89859.6072177215</v>
          </cell>
          <cell r="B101">
            <v>14073.159845754</v>
          </cell>
          <cell r="C101">
            <v>12048.6520093981</v>
          </cell>
          <cell r="D101">
            <v>9835.70792918777</v>
          </cell>
          <cell r="E101">
            <v>9472.05905901</v>
          </cell>
          <cell r="F101">
            <v>9315.98713334477</v>
          </cell>
          <cell r="G101">
            <v>8388.0901429965</v>
          </cell>
          <cell r="H101">
            <v>8242.65389205577</v>
          </cell>
          <cell r="I101">
            <v>8230.21968952078</v>
          </cell>
          <cell r="J101">
            <v>8220.90620243836</v>
          </cell>
          <cell r="K101">
            <v>8222.29175464037</v>
          </cell>
          <cell r="L101">
            <v>8194.12756813554</v>
          </cell>
          <cell r="M101">
            <v>8176.63902210846</v>
          </cell>
          <cell r="N101">
            <v>7850.35725100367</v>
          </cell>
          <cell r="O101">
            <v>7742.65653658264</v>
          </cell>
          <cell r="P101">
            <v>7713.94220617608</v>
          </cell>
          <cell r="Q101">
            <v>1030.65375094438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1">
          <cell r="BZ101">
            <v>89859.6072177215</v>
          </cell>
        </row>
        <row r="102">
          <cell r="A102">
            <v>-90256.1613938381</v>
          </cell>
          <cell r="B102">
            <v>14092.1994531497</v>
          </cell>
          <cell r="C102">
            <v>11934.3119283404</v>
          </cell>
          <cell r="D102">
            <v>10043.0373264907</v>
          </cell>
          <cell r="E102">
            <v>9610.65532639362</v>
          </cell>
          <cell r="F102">
            <v>9279.48674736174</v>
          </cell>
          <cell r="G102">
            <v>8397.6955734234</v>
          </cell>
          <cell r="H102">
            <v>8251.75052761254</v>
          </cell>
          <cell r="I102">
            <v>8239.31632507755</v>
          </cell>
          <cell r="J102">
            <v>8230.0182560215</v>
          </cell>
          <cell r="K102">
            <v>8231.38839019714</v>
          </cell>
          <cell r="L102">
            <v>8203.23962171868</v>
          </cell>
          <cell r="M102">
            <v>8185.73565766523</v>
          </cell>
          <cell r="N102">
            <v>7859.46930458682</v>
          </cell>
          <cell r="O102">
            <v>7751.75317213941</v>
          </cell>
          <cell r="P102">
            <v>7723.05425975922</v>
          </cell>
          <cell r="Q102">
            <v>1035.20206872277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2">
          <cell r="BZ102">
            <v>90256.1613938381</v>
          </cell>
        </row>
        <row r="103">
          <cell r="A103">
            <v>-102292.945043032</v>
          </cell>
          <cell r="B103">
            <v>14312.5702273152</v>
          </cell>
          <cell r="C103">
            <v>12495.2837080317</v>
          </cell>
          <cell r="D103">
            <v>10391.8039925912</v>
          </cell>
          <cell r="E103">
            <v>9856.07267317743</v>
          </cell>
          <cell r="F103">
            <v>9671.21664421917</v>
          </cell>
          <cell r="G103">
            <v>8689.25343580224</v>
          </cell>
          <cell r="H103">
            <v>8527.86471509812</v>
          </cell>
          <cell r="I103">
            <v>8515.43051256313</v>
          </cell>
          <cell r="J103">
            <v>8506.60043365536</v>
          </cell>
          <cell r="K103">
            <v>8507.50257768272</v>
          </cell>
          <cell r="L103">
            <v>8479.82179935254</v>
          </cell>
          <cell r="M103">
            <v>8461.84984515081</v>
          </cell>
          <cell r="N103">
            <v>8136.05148222068</v>
          </cell>
          <cell r="O103">
            <v>8027.86735962499</v>
          </cell>
          <cell r="P103">
            <v>7999.63643739308</v>
          </cell>
          <cell r="Q103">
            <v>1173.25916246556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3">
          <cell r="BZ103">
            <v>102292.945043032</v>
          </cell>
        </row>
        <row r="104">
          <cell r="A104">
            <v>-90244.8542576026</v>
          </cell>
          <cell r="B104">
            <v>14085.1322197766</v>
          </cell>
          <cell r="C104">
            <v>11932.1607084651</v>
          </cell>
          <cell r="D104">
            <v>10045.4689332087</v>
          </cell>
          <cell r="E104">
            <v>9479.75543876239</v>
          </cell>
          <cell r="F104">
            <v>9368.27384928851</v>
          </cell>
          <cell r="G104">
            <v>8397.42168925579</v>
          </cell>
          <cell r="H104">
            <v>8251.49115095301</v>
          </cell>
          <cell r="I104">
            <v>8239.05694841802</v>
          </cell>
          <cell r="J104">
            <v>8229.75843974051</v>
          </cell>
          <cell r="K104">
            <v>8231.12901353761</v>
          </cell>
          <cell r="L104">
            <v>8202.97980543769</v>
          </cell>
          <cell r="M104">
            <v>8185.4762810057</v>
          </cell>
          <cell r="N104">
            <v>7859.20948830583</v>
          </cell>
          <cell r="O104">
            <v>7751.49379547988</v>
          </cell>
          <cell r="P104">
            <v>7722.79444347823</v>
          </cell>
          <cell r="Q104">
            <v>1035.07238039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4">
          <cell r="BZ104">
            <v>90244.8542576026</v>
          </cell>
        </row>
        <row r="105">
          <cell r="A105">
            <v>-89207.8525878246</v>
          </cell>
          <cell r="B105">
            <v>14013.7040194606</v>
          </cell>
          <cell r="C105">
            <v>11894.5734563797</v>
          </cell>
          <cell r="D105">
            <v>9910.41694276433</v>
          </cell>
          <cell r="E105">
            <v>9653.01576004872</v>
          </cell>
          <cell r="F105">
            <v>9402.63984193269</v>
          </cell>
          <cell r="G105">
            <v>8372.30318593003</v>
          </cell>
          <cell r="H105">
            <v>8227.70316224964</v>
          </cell>
          <cell r="I105">
            <v>8215.26895971465</v>
          </cell>
          <cell r="J105">
            <v>8205.93013241222</v>
          </cell>
          <cell r="K105">
            <v>8207.34102483424</v>
          </cell>
          <cell r="L105">
            <v>8179.1514981094</v>
          </cell>
          <cell r="M105">
            <v>8161.68829230233</v>
          </cell>
          <cell r="N105">
            <v>7835.38118097753</v>
          </cell>
          <cell r="O105">
            <v>7727.70580677651</v>
          </cell>
          <cell r="P105">
            <v>7698.96613614994</v>
          </cell>
          <cell r="Q105">
            <v>1023.17838604131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5">
          <cell r="BZ105">
            <v>89207.8525878246</v>
          </cell>
        </row>
        <row r="106">
          <cell r="A106">
            <v>-99751.5343057791</v>
          </cell>
          <cell r="B106">
            <v>14393.0428046599</v>
          </cell>
          <cell r="C106">
            <v>12395.0633052146</v>
          </cell>
          <cell r="D106">
            <v>10273.1227110727</v>
          </cell>
          <cell r="E106">
            <v>9851.00973730833</v>
          </cell>
          <cell r="F106">
            <v>9513.38465358504</v>
          </cell>
          <cell r="G106">
            <v>8627.69477498593</v>
          </cell>
          <cell r="H106">
            <v>8469.56678591414</v>
          </cell>
          <cell r="I106">
            <v>8457.13258337915</v>
          </cell>
          <cell r="J106">
            <v>8448.20369442191</v>
          </cell>
          <cell r="K106">
            <v>8449.20464849874</v>
          </cell>
          <cell r="L106">
            <v>8421.42506011909</v>
          </cell>
          <cell r="M106">
            <v>8403.55191596683</v>
          </cell>
          <cell r="N106">
            <v>8077.65474298723</v>
          </cell>
          <cell r="O106">
            <v>7969.56943044101</v>
          </cell>
          <cell r="P106">
            <v>7941.23969815963</v>
          </cell>
          <cell r="Q106">
            <v>1144.1101978735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6">
          <cell r="BZ106">
            <v>99751.5343057791</v>
          </cell>
        </row>
        <row r="107">
          <cell r="A107">
            <v>-96038.8509092195</v>
          </cell>
          <cell r="B107">
            <v>14159.6844992335</v>
          </cell>
          <cell r="C107">
            <v>12156.7345812686</v>
          </cell>
          <cell r="D107">
            <v>10136.5177311501</v>
          </cell>
          <cell r="E107">
            <v>9610.3638573251</v>
          </cell>
          <cell r="F107">
            <v>9346.99947107818</v>
          </cell>
          <cell r="G107">
            <v>8537.76526671045</v>
          </cell>
          <cell r="H107">
            <v>8384.40079894378</v>
          </cell>
          <cell r="I107">
            <v>8371.96659640879</v>
          </cell>
          <cell r="J107">
            <v>8362.8933583211</v>
          </cell>
          <cell r="K107">
            <v>8364.03866152838</v>
          </cell>
          <cell r="L107">
            <v>8336.11472401828</v>
          </cell>
          <cell r="M107">
            <v>8318.38592899647</v>
          </cell>
          <cell r="N107">
            <v>7992.34440688641</v>
          </cell>
          <cell r="O107">
            <v>7884.40344347065</v>
          </cell>
          <cell r="P107">
            <v>7855.92936205882</v>
          </cell>
          <cell r="Q107">
            <v>1101.52720438838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7">
          <cell r="BZ107">
            <v>96038.8509092195</v>
          </cell>
        </row>
        <row r="108">
          <cell r="A108">
            <v>-89945.2107333975</v>
          </cell>
          <cell r="B108">
            <v>14029.5082683578</v>
          </cell>
          <cell r="C108">
            <v>11980.3010091591</v>
          </cell>
          <cell r="D108">
            <v>9986.02188764788</v>
          </cell>
          <cell r="E108">
            <v>9603.74623515998</v>
          </cell>
          <cell r="F108">
            <v>9232.20021960375</v>
          </cell>
          <cell r="G108">
            <v>8390.16365189805</v>
          </cell>
          <cell r="H108">
            <v>8244.61756822256</v>
          </cell>
          <cell r="I108">
            <v>8232.18336568757</v>
          </cell>
          <cell r="J108">
            <v>8222.87320686985</v>
          </cell>
          <cell r="K108">
            <v>8224.25543080716</v>
          </cell>
          <cell r="L108">
            <v>8196.09457256702</v>
          </cell>
          <cell r="M108">
            <v>8178.60269827525</v>
          </cell>
          <cell r="N108">
            <v>7852.32425543516</v>
          </cell>
          <cell r="O108">
            <v>7744.62021274943</v>
          </cell>
          <cell r="P108">
            <v>7715.90921060757</v>
          </cell>
          <cell r="Q108">
            <v>1031.63558902778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8">
          <cell r="BZ108">
            <v>89945.2107333975</v>
          </cell>
        </row>
        <row r="109">
          <cell r="A109">
            <v>-85272.1291939784</v>
          </cell>
          <cell r="B109">
            <v>14067.339835323</v>
          </cell>
          <cell r="C109">
            <v>11776.2856088446</v>
          </cell>
          <cell r="D109">
            <v>9878.57858392951</v>
          </cell>
          <cell r="E109">
            <v>9405.5265960098</v>
          </cell>
          <cell r="F109">
            <v>9161.4169131375</v>
          </cell>
          <cell r="G109">
            <v>8276.97114931067</v>
          </cell>
          <cell r="H109">
            <v>8137.42081617352</v>
          </cell>
          <cell r="I109">
            <v>8124.98661363853</v>
          </cell>
          <cell r="J109">
            <v>8115.49476541055</v>
          </cell>
          <cell r="K109">
            <v>8117.05867875812</v>
          </cell>
          <cell r="L109">
            <v>8088.71613110773</v>
          </cell>
          <cell r="M109">
            <v>8071.40594622621</v>
          </cell>
          <cell r="N109">
            <v>7744.94581397587</v>
          </cell>
          <cell r="O109">
            <v>7637.42346070039</v>
          </cell>
          <cell r="P109">
            <v>7608.53076914827</v>
          </cell>
          <cell r="Q109">
            <v>978.037213003255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09">
          <cell r="BZ109">
            <v>85272.1291939784</v>
          </cell>
        </row>
        <row r="110">
          <cell r="A110">
            <v>-99970.7971991556</v>
          </cell>
          <cell r="B110">
            <v>14172.7886550647</v>
          </cell>
          <cell r="C110">
            <v>12261.8117549023</v>
          </cell>
          <cell r="D110">
            <v>10353.7025945422</v>
          </cell>
          <cell r="E110">
            <v>9874.03188378778</v>
          </cell>
          <cell r="F110">
            <v>9571.76645400519</v>
          </cell>
          <cell r="G110">
            <v>8633.00581341239</v>
          </cell>
          <cell r="H110">
            <v>8474.59650127788</v>
          </cell>
          <cell r="I110">
            <v>8462.16229874289</v>
          </cell>
          <cell r="J110">
            <v>8453.24193472695</v>
          </cell>
          <cell r="K110">
            <v>8454.23436386248</v>
          </cell>
          <cell r="L110">
            <v>8426.46330042413</v>
          </cell>
          <cell r="M110">
            <v>8408.58163133057</v>
          </cell>
          <cell r="N110">
            <v>8082.69298329227</v>
          </cell>
          <cell r="O110">
            <v>7974.59914580475</v>
          </cell>
          <cell r="P110">
            <v>7946.27793846467</v>
          </cell>
          <cell r="Q110">
            <v>1146.62505555543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0">
          <cell r="BZ110">
            <v>99970.7971991556</v>
          </cell>
        </row>
        <row r="111">
          <cell r="A111">
            <v>-94438.9080829448</v>
          </cell>
          <cell r="B111">
            <v>14195.1371261294</v>
          </cell>
          <cell r="C111">
            <v>12217.5869006086</v>
          </cell>
          <cell r="D111">
            <v>10085.3186243168</v>
          </cell>
          <cell r="E111">
            <v>9676.1356935494</v>
          </cell>
          <cell r="F111">
            <v>9437.85043710753</v>
          </cell>
          <cell r="G111">
            <v>8499.01106758614</v>
          </cell>
          <cell r="H111">
            <v>8347.6993904633</v>
          </cell>
          <cell r="I111">
            <v>8335.26518792831</v>
          </cell>
          <cell r="J111">
            <v>8326.12974406353</v>
          </cell>
          <cell r="K111">
            <v>8327.3372530479</v>
          </cell>
          <cell r="L111">
            <v>8299.35110976071</v>
          </cell>
          <cell r="M111">
            <v>8281.68452051599</v>
          </cell>
          <cell r="N111">
            <v>7955.58079262884</v>
          </cell>
          <cell r="O111">
            <v>7847.70203499017</v>
          </cell>
          <cell r="P111">
            <v>7819.16574780125</v>
          </cell>
          <cell r="Q111">
            <v>1083.17650014814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1">
          <cell r="BZ111">
            <v>94438.9080829448</v>
          </cell>
        </row>
        <row r="112">
          <cell r="A112">
            <v>-96246.2021115917</v>
          </cell>
          <cell r="B112">
            <v>14170.3933073052</v>
          </cell>
          <cell r="C112">
            <v>12274.5594331877</v>
          </cell>
          <cell r="D112">
            <v>10123.1785889861</v>
          </cell>
          <cell r="E112">
            <v>9756.86310827421</v>
          </cell>
          <cell r="F112">
            <v>9376.12629697504</v>
          </cell>
          <cell r="G112">
            <v>8542.7877772986</v>
          </cell>
          <cell r="H112">
            <v>8389.15726964523</v>
          </cell>
          <cell r="I112">
            <v>8376.72306711024</v>
          </cell>
          <cell r="J112">
            <v>8367.6578908373</v>
          </cell>
          <cell r="K112">
            <v>8368.79513222983</v>
          </cell>
          <cell r="L112">
            <v>8340.87925653448</v>
          </cell>
          <cell r="M112">
            <v>8323.14239969793</v>
          </cell>
          <cell r="N112">
            <v>7997.10893940262</v>
          </cell>
          <cell r="O112">
            <v>7889.15991417211</v>
          </cell>
          <cell r="P112">
            <v>7860.69389457502</v>
          </cell>
          <cell r="Q112">
            <v>1103.905439739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2">
          <cell r="BZ112">
            <v>96246.2021115917</v>
          </cell>
        </row>
        <row r="113">
          <cell r="A113">
            <v>-97981.1722750222</v>
          </cell>
          <cell r="B113">
            <v>14127.2224852616</v>
          </cell>
          <cell r="C113">
            <v>12293.6442725282</v>
          </cell>
          <cell r="D113">
            <v>10270.2693582199</v>
          </cell>
          <cell r="E113">
            <v>9742.27332068235</v>
          </cell>
          <cell r="F113">
            <v>9505.48242193822</v>
          </cell>
          <cell r="G113">
            <v>8584.81264099005</v>
          </cell>
          <cell r="H113">
            <v>8428.9560972182</v>
          </cell>
          <cell r="I113">
            <v>8416.52189468321</v>
          </cell>
          <cell r="J113">
            <v>8407.52417405022</v>
          </cell>
          <cell r="K113">
            <v>8408.5939598028</v>
          </cell>
          <cell r="L113">
            <v>8380.7455397474</v>
          </cell>
          <cell r="M113">
            <v>8362.94122727089</v>
          </cell>
          <cell r="N113">
            <v>8036.97522261554</v>
          </cell>
          <cell r="O113">
            <v>7928.95874174507</v>
          </cell>
          <cell r="P113">
            <v>7900.56017778794</v>
          </cell>
          <cell r="Q113">
            <v>1123.80485352559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3">
          <cell r="BZ113">
            <v>97981.1722750222</v>
          </cell>
        </row>
        <row r="114">
          <cell r="A114">
            <v>-85547.9829827547</v>
          </cell>
          <cell r="B114">
            <v>13940.547275207</v>
          </cell>
          <cell r="C114">
            <v>11924.838113678</v>
          </cell>
          <cell r="D114">
            <v>9909.14015101837</v>
          </cell>
          <cell r="E114">
            <v>9450.58512680363</v>
          </cell>
          <cell r="F114">
            <v>9283.04238037172</v>
          </cell>
          <cell r="G114">
            <v>8283.65294598732</v>
          </cell>
          <cell r="H114">
            <v>8143.74868140502</v>
          </cell>
          <cell r="I114">
            <v>8131.31447887003</v>
          </cell>
          <cell r="J114">
            <v>8121.83335583736</v>
          </cell>
          <cell r="K114">
            <v>8123.38654398962</v>
          </cell>
          <cell r="L114">
            <v>8095.05472153453</v>
          </cell>
          <cell r="M114">
            <v>8077.73381145771</v>
          </cell>
          <cell r="N114">
            <v>7751.28440440267</v>
          </cell>
          <cell r="O114">
            <v>7643.75132593189</v>
          </cell>
          <cell r="P114">
            <v>7614.86935957508</v>
          </cell>
          <cell r="Q114">
            <v>981.20114561900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4">
          <cell r="BZ114">
            <v>85547.9829827547</v>
          </cell>
        </row>
        <row r="115">
          <cell r="A115">
            <v>-90279.6952073368</v>
          </cell>
          <cell r="B115">
            <v>14068.8937596335</v>
          </cell>
          <cell r="C115">
            <v>11996.0957841246</v>
          </cell>
          <cell r="D115">
            <v>9948.24593789927</v>
          </cell>
          <cell r="E115">
            <v>9544.58815542776</v>
          </cell>
          <cell r="F115">
            <v>9321.89229248172</v>
          </cell>
          <cell r="G115">
            <v>8398.26561510208</v>
          </cell>
          <cell r="H115">
            <v>8252.29037446715</v>
          </cell>
          <cell r="I115">
            <v>8239.85617193216</v>
          </cell>
          <cell r="J115">
            <v>8230.55901787078</v>
          </cell>
          <cell r="K115">
            <v>8231.92823705175</v>
          </cell>
          <cell r="L115">
            <v>8203.78038356796</v>
          </cell>
          <cell r="M115">
            <v>8186.27550451984</v>
          </cell>
          <cell r="N115">
            <v>7860.01006643609</v>
          </cell>
          <cell r="O115">
            <v>7752.29301899402</v>
          </cell>
          <cell r="P115">
            <v>7723.5950216085</v>
          </cell>
          <cell r="Q115">
            <v>1035.47199215007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5">
          <cell r="BZ115">
            <v>90279.6952073368</v>
          </cell>
        </row>
        <row r="116">
          <cell r="A116">
            <v>-89697.4387907225</v>
          </cell>
          <cell r="B116">
            <v>14025.9015435999</v>
          </cell>
          <cell r="C116">
            <v>12012.6498106562</v>
          </cell>
          <cell r="D116">
            <v>10089.221544687</v>
          </cell>
          <cell r="E116">
            <v>9533.86019393865</v>
          </cell>
          <cell r="F116">
            <v>9286.40269259114</v>
          </cell>
          <cell r="G116">
            <v>8384.16206043731</v>
          </cell>
          <cell r="H116">
            <v>8238.93387807515</v>
          </cell>
          <cell r="I116">
            <v>8226.49967554016</v>
          </cell>
          <cell r="J116">
            <v>8217.17988334931</v>
          </cell>
          <cell r="K116">
            <v>8218.57174065975</v>
          </cell>
          <cell r="L116">
            <v>8190.40124904648</v>
          </cell>
          <cell r="M116">
            <v>8172.91900812784</v>
          </cell>
          <cell r="N116">
            <v>7846.63093191462</v>
          </cell>
          <cell r="O116">
            <v>7738.93652260202</v>
          </cell>
          <cell r="P116">
            <v>7710.21588708702</v>
          </cell>
          <cell r="Q116">
            <v>1028.79374395407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6">
          <cell r="BZ116">
            <v>89697.4387907225</v>
          </cell>
        </row>
        <row r="117">
          <cell r="A117">
            <v>-90863.4262850897</v>
          </cell>
          <cell r="B117">
            <v>13985.3927617905</v>
          </cell>
          <cell r="C117">
            <v>11962.3438922408</v>
          </cell>
          <cell r="D117">
            <v>9988.50206506881</v>
          </cell>
          <cell r="E117">
            <v>9583.60561935051</v>
          </cell>
          <cell r="F117">
            <v>9340.51343590054</v>
          </cell>
          <cell r="G117">
            <v>8412.40488936287</v>
          </cell>
          <cell r="H117">
            <v>8265.68069840594</v>
          </cell>
          <cell r="I117">
            <v>8253.24649587095</v>
          </cell>
          <cell r="J117">
            <v>8243.97203727387</v>
          </cell>
          <cell r="K117">
            <v>8245.31856099054</v>
          </cell>
          <cell r="L117">
            <v>8217.19340297105</v>
          </cell>
          <cell r="M117">
            <v>8199.66582845863</v>
          </cell>
          <cell r="N117">
            <v>7873.42308583919</v>
          </cell>
          <cell r="O117">
            <v>7765.68334293281</v>
          </cell>
          <cell r="P117">
            <v>7737.00804101159</v>
          </cell>
          <cell r="Q117">
            <v>1042.1671541194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7">
          <cell r="BZ117">
            <v>90863.4262850897</v>
          </cell>
        </row>
        <row r="118">
          <cell r="A118">
            <v>-95971.6392008549</v>
          </cell>
          <cell r="B118">
            <v>14199.0779735015</v>
          </cell>
          <cell r="C118">
            <v>12212.9174924069</v>
          </cell>
          <cell r="D118">
            <v>10212.4949501048</v>
          </cell>
          <cell r="E118">
            <v>9846.66151186511</v>
          </cell>
          <cell r="F118">
            <v>9477.70517732531</v>
          </cell>
          <cell r="G118">
            <v>8536.13724857963</v>
          </cell>
          <cell r="H118">
            <v>8382.85901612326</v>
          </cell>
          <cell r="I118">
            <v>8370.42481358827</v>
          </cell>
          <cell r="J118">
            <v>8361.34896230936</v>
          </cell>
          <cell r="K118">
            <v>8362.49687870786</v>
          </cell>
          <cell r="L118">
            <v>8334.57032800654</v>
          </cell>
          <cell r="M118">
            <v>8316.84414617595</v>
          </cell>
          <cell r="N118">
            <v>7990.80001087467</v>
          </cell>
          <cell r="O118">
            <v>7882.86166065013</v>
          </cell>
          <cell r="P118">
            <v>7854.38496604708</v>
          </cell>
          <cell r="Q118">
            <v>1100.75631297813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8">
          <cell r="BZ118">
            <v>95971.6392008549</v>
          </cell>
        </row>
        <row r="119">
          <cell r="A119">
            <v>-88905.5068529609</v>
          </cell>
          <cell r="B119">
            <v>14046.7276444355</v>
          </cell>
          <cell r="C119">
            <v>12066.0774247601</v>
          </cell>
          <cell r="D119">
            <v>9993.28825944349</v>
          </cell>
          <cell r="E119">
            <v>9395.73483964906</v>
          </cell>
          <cell r="F119">
            <v>9325.43047743641</v>
          </cell>
          <cell r="G119">
            <v>8364.97969497718</v>
          </cell>
          <cell r="H119">
            <v>8220.76759296845</v>
          </cell>
          <cell r="I119">
            <v>8208.33339043346</v>
          </cell>
          <cell r="J119">
            <v>8198.98280792886</v>
          </cell>
          <cell r="K119">
            <v>8200.40545555305</v>
          </cell>
          <cell r="L119">
            <v>8172.20417362604</v>
          </cell>
          <cell r="M119">
            <v>8154.75272302114</v>
          </cell>
          <cell r="N119">
            <v>7828.43385649418</v>
          </cell>
          <cell r="O119">
            <v>7720.77023749532</v>
          </cell>
          <cell r="P119">
            <v>7692.01881166658</v>
          </cell>
          <cell r="Q119">
            <v>1019.71060140072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19">
          <cell r="BZ119">
            <v>88905.5068529609</v>
          </cell>
        </row>
        <row r="120">
          <cell r="A120">
            <v>-91892.0058168247</v>
          </cell>
          <cell r="B120">
            <v>14108.9751243309</v>
          </cell>
          <cell r="C120">
            <v>12025.4763330993</v>
          </cell>
          <cell r="D120">
            <v>9978.11223371444</v>
          </cell>
          <cell r="E120">
            <v>9598.44928836758</v>
          </cell>
          <cell r="F120">
            <v>9496.95850676852</v>
          </cell>
          <cell r="G120">
            <v>8437.31938963964</v>
          </cell>
          <cell r="H120">
            <v>8289.27549000032</v>
          </cell>
          <cell r="I120">
            <v>8276.84128746533</v>
          </cell>
          <cell r="J120">
            <v>8267.60682004044</v>
          </cell>
          <cell r="K120">
            <v>8268.91335258492</v>
          </cell>
          <cell r="L120">
            <v>8240.82818573762</v>
          </cell>
          <cell r="M120">
            <v>8223.26062005301</v>
          </cell>
          <cell r="N120">
            <v>7897.05786860576</v>
          </cell>
          <cell r="O120">
            <v>7789.27813452719</v>
          </cell>
          <cell r="P120">
            <v>7760.64282377816</v>
          </cell>
          <cell r="Q120">
            <v>1053.96454991665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0">
          <cell r="BZ120">
            <v>91892.0058168247</v>
          </cell>
        </row>
        <row r="121">
          <cell r="A121">
            <v>-94478.3484558288</v>
          </cell>
          <cell r="B121">
            <v>14209.5319959234</v>
          </cell>
          <cell r="C121">
            <v>12134.024976289</v>
          </cell>
          <cell r="D121">
            <v>10205.9659722852</v>
          </cell>
          <cell r="E121">
            <v>9779.97953442707</v>
          </cell>
          <cell r="F121">
            <v>9393.54864269407</v>
          </cell>
          <cell r="G121">
            <v>8499.96640176383</v>
          </cell>
          <cell r="H121">
            <v>8348.60412106496</v>
          </cell>
          <cell r="I121">
            <v>8336.16991852997</v>
          </cell>
          <cell r="J121">
            <v>8327.03600810689</v>
          </cell>
          <cell r="K121">
            <v>8328.24198364956</v>
          </cell>
          <cell r="L121">
            <v>8300.25737380407</v>
          </cell>
          <cell r="M121">
            <v>8282.58925111765</v>
          </cell>
          <cell r="N121">
            <v>7956.4870566722</v>
          </cell>
          <cell r="O121">
            <v>7848.60676559183</v>
          </cell>
          <cell r="P121">
            <v>7820.07201184461</v>
          </cell>
          <cell r="Q121">
            <v>1083.62886544897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1">
          <cell r="BZ121">
            <v>94478.3484558288</v>
          </cell>
        </row>
        <row r="122">
          <cell r="A122">
            <v>-85950.8663809723</v>
          </cell>
          <cell r="B122">
            <v>13989.4739359985</v>
          </cell>
          <cell r="C122">
            <v>11801.5061247778</v>
          </cell>
          <cell r="D122">
            <v>9857.2882595305</v>
          </cell>
          <cell r="E122">
            <v>9530.42503842528</v>
          </cell>
          <cell r="F122">
            <v>9209.4468929834</v>
          </cell>
          <cell r="G122">
            <v>8293.41168435096</v>
          </cell>
          <cell r="H122">
            <v>8152.99050425341</v>
          </cell>
          <cell r="I122">
            <v>8140.55630171842</v>
          </cell>
          <cell r="J122">
            <v>8131.09084279227</v>
          </cell>
          <cell r="K122">
            <v>8132.62836683801</v>
          </cell>
          <cell r="L122">
            <v>8104.31220848945</v>
          </cell>
          <cell r="M122">
            <v>8086.9756343061</v>
          </cell>
          <cell r="N122">
            <v>7760.54189135758</v>
          </cell>
          <cell r="O122">
            <v>7652.99314878028</v>
          </cell>
          <cell r="P122">
            <v>7624.12684652999</v>
          </cell>
          <cell r="Q122">
            <v>985.822057043199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2">
          <cell r="BZ122">
            <v>85950.8663809723</v>
          </cell>
        </row>
        <row r="123">
          <cell r="A123">
            <v>-95131.5682405381</v>
          </cell>
          <cell r="B123">
            <v>14169.1239662799</v>
          </cell>
          <cell r="C123">
            <v>12211.7050735769</v>
          </cell>
          <cell r="D123">
            <v>10110.1988232591</v>
          </cell>
          <cell r="E123">
            <v>9594.60441181142</v>
          </cell>
          <cell r="F123">
            <v>9539.7112953152</v>
          </cell>
          <cell r="G123">
            <v>8515.78884816181</v>
          </cell>
          <cell r="H123">
            <v>8363.58846035036</v>
          </cell>
          <cell r="I123">
            <v>8351.15425781537</v>
          </cell>
          <cell r="J123">
            <v>8342.04574457752</v>
          </cell>
          <cell r="K123">
            <v>8343.22632293496</v>
          </cell>
          <cell r="L123">
            <v>8315.2671102747</v>
          </cell>
          <cell r="M123">
            <v>8297.57359040305</v>
          </cell>
          <cell r="N123">
            <v>7971.49679314284</v>
          </cell>
          <cell r="O123">
            <v>7863.59110487723</v>
          </cell>
          <cell r="P123">
            <v>7835.08174831524</v>
          </cell>
          <cell r="Q123">
            <v>1091.12103509168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3">
          <cell r="BZ123">
            <v>95131.5682405381</v>
          </cell>
        </row>
        <row r="124">
          <cell r="A124">
            <v>-90114.8433180223</v>
          </cell>
          <cell r="B124">
            <v>14103.5653767799</v>
          </cell>
          <cell r="C124">
            <v>12016.3524695635</v>
          </cell>
          <cell r="D124">
            <v>10059.292785088</v>
          </cell>
          <cell r="E124">
            <v>9623.00796229265</v>
          </cell>
          <cell r="F124">
            <v>9352.70123788649</v>
          </cell>
          <cell r="G124">
            <v>8394.27253307465</v>
          </cell>
          <cell r="H124">
            <v>8248.50880400778</v>
          </cell>
          <cell r="I124">
            <v>8236.0746014728</v>
          </cell>
          <cell r="J124">
            <v>8226.77103796996</v>
          </cell>
          <cell r="K124">
            <v>8228.14666659239</v>
          </cell>
          <cell r="L124">
            <v>8199.99240366714</v>
          </cell>
          <cell r="M124">
            <v>8182.49393406048</v>
          </cell>
          <cell r="N124">
            <v>7856.22208653527</v>
          </cell>
          <cell r="O124">
            <v>7748.51144853466</v>
          </cell>
          <cell r="P124">
            <v>7719.80704170768</v>
          </cell>
          <cell r="Q124">
            <v>1033.58120692039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4">
          <cell r="BZ124">
            <v>90114.8433180223</v>
          </cell>
        </row>
        <row r="125">
          <cell r="A125">
            <v>-102486.210372144</v>
          </cell>
          <cell r="B125">
            <v>14326.4474268601</v>
          </cell>
          <cell r="C125">
            <v>12390.8431800234</v>
          </cell>
          <cell r="D125">
            <v>10393.8466725442</v>
          </cell>
          <cell r="E125">
            <v>10002.6249619689</v>
          </cell>
          <cell r="F125">
            <v>9672.88771921591</v>
          </cell>
          <cell r="G125">
            <v>8693.93475498767</v>
          </cell>
          <cell r="H125">
            <v>8532.29806713568</v>
          </cell>
          <cell r="I125">
            <v>8519.8638646007</v>
          </cell>
          <cell r="J125">
            <v>8511.04129984892</v>
          </cell>
          <cell r="K125">
            <v>8511.93592972029</v>
          </cell>
          <cell r="L125">
            <v>8484.2626655461</v>
          </cell>
          <cell r="M125">
            <v>8466.28319718838</v>
          </cell>
          <cell r="N125">
            <v>8140.49234841424</v>
          </cell>
          <cell r="O125">
            <v>8032.30071166256</v>
          </cell>
          <cell r="P125">
            <v>8004.07730358664</v>
          </cell>
          <cell r="Q125">
            <v>1175.4758384843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5">
          <cell r="BZ125">
            <v>102486.210372144</v>
          </cell>
        </row>
        <row r="126">
          <cell r="A126">
            <v>-101033.524591035</v>
          </cell>
          <cell r="B126">
            <v>14278.9159146681</v>
          </cell>
          <cell r="C126">
            <v>12404.3989361621</v>
          </cell>
          <cell r="D126">
            <v>10258.051682341</v>
          </cell>
          <cell r="E126">
            <v>9860.84296993682</v>
          </cell>
          <cell r="F126">
            <v>9591.64575603301</v>
          </cell>
          <cell r="G126">
            <v>8658.74745135307</v>
          </cell>
          <cell r="H126">
            <v>8498.97461746568</v>
          </cell>
          <cell r="I126">
            <v>8486.54041493069</v>
          </cell>
          <cell r="J126">
            <v>8477.66136975575</v>
          </cell>
          <cell r="K126">
            <v>8478.61248005028</v>
          </cell>
          <cell r="L126">
            <v>8450.88273545293</v>
          </cell>
          <cell r="M126">
            <v>8432.95974751837</v>
          </cell>
          <cell r="N126">
            <v>8107.11241832106</v>
          </cell>
          <cell r="O126">
            <v>7998.97726199255</v>
          </cell>
          <cell r="P126">
            <v>7970.69737349347</v>
          </cell>
          <cell r="Q126">
            <v>1158.81411364933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6">
          <cell r="BZ126">
            <v>101033.524591035</v>
          </cell>
        </row>
        <row r="127">
          <cell r="A127">
            <v>-95789.8150304378</v>
          </cell>
          <cell r="B127">
            <v>14160.5543296406</v>
          </cell>
          <cell r="C127">
            <v>12148.5871080885</v>
          </cell>
          <cell r="D127">
            <v>10214.274982266</v>
          </cell>
          <cell r="E127">
            <v>9733.37868798297</v>
          </cell>
          <cell r="F127">
            <v>9504.95800962754</v>
          </cell>
          <cell r="G127">
            <v>8531.73305988599</v>
          </cell>
          <cell r="H127">
            <v>8378.68811511323</v>
          </cell>
          <cell r="I127">
            <v>8366.25391257824</v>
          </cell>
          <cell r="J127">
            <v>8357.17099197558</v>
          </cell>
          <cell r="K127">
            <v>8358.32597769783</v>
          </cell>
          <cell r="L127">
            <v>8330.39235767276</v>
          </cell>
          <cell r="M127">
            <v>8312.67324516592</v>
          </cell>
          <cell r="N127">
            <v>7986.6220405409</v>
          </cell>
          <cell r="O127">
            <v>7878.6907596401</v>
          </cell>
          <cell r="P127">
            <v>7850.2069957133</v>
          </cell>
          <cell r="Q127">
            <v>1098.67086247311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7">
          <cell r="BZ127">
            <v>95789.8150304378</v>
          </cell>
        </row>
        <row r="128">
          <cell r="A128">
            <v>-99803.0461975295</v>
          </cell>
          <cell r="B128">
            <v>14332.6389667189</v>
          </cell>
          <cell r="C128">
            <v>12364.6490449913</v>
          </cell>
          <cell r="D128">
            <v>10386.223411656</v>
          </cell>
          <cell r="E128">
            <v>9947.62976889001</v>
          </cell>
          <cell r="F128">
            <v>9658.64378355039</v>
          </cell>
          <cell r="G128">
            <v>8628.94250839076</v>
          </cell>
          <cell r="H128">
            <v>8470.74842750138</v>
          </cell>
          <cell r="I128">
            <v>8458.31422496639</v>
          </cell>
          <cell r="J128">
            <v>8449.38733879151</v>
          </cell>
          <cell r="K128">
            <v>8450.38629008598</v>
          </cell>
          <cell r="L128">
            <v>8422.60870448868</v>
          </cell>
          <cell r="M128">
            <v>8404.73355755407</v>
          </cell>
          <cell r="N128">
            <v>8078.83838735682</v>
          </cell>
          <cell r="O128">
            <v>7970.75107202825</v>
          </cell>
          <cell r="P128">
            <v>7942.42334252923</v>
          </cell>
          <cell r="Q128">
            <v>1144.70101866718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8">
          <cell r="BZ128">
            <v>99803.0461975295</v>
          </cell>
        </row>
        <row r="129">
          <cell r="A129">
            <v>-89553.3155645678</v>
          </cell>
          <cell r="B129">
            <v>14049.5533205817</v>
          </cell>
          <cell r="C129">
            <v>11978.8528658697</v>
          </cell>
          <cell r="D129">
            <v>9859.711521711</v>
          </cell>
          <cell r="E129">
            <v>9512.00487499536</v>
          </cell>
          <cell r="F129">
            <v>9270.60730615232</v>
          </cell>
          <cell r="G129">
            <v>8380.67107306381</v>
          </cell>
          <cell r="H129">
            <v>8235.62780656574</v>
          </cell>
          <cell r="I129">
            <v>8223.19360403075</v>
          </cell>
          <cell r="J129">
            <v>8213.86820832886</v>
          </cell>
          <cell r="K129">
            <v>8215.26566915034</v>
          </cell>
          <cell r="L129">
            <v>8187.08957402604</v>
          </cell>
          <cell r="M129">
            <v>8169.61293661844</v>
          </cell>
          <cell r="N129">
            <v>7843.31925689418</v>
          </cell>
          <cell r="O129">
            <v>7735.63045109262</v>
          </cell>
          <cell r="P129">
            <v>7706.90421206658</v>
          </cell>
          <cell r="Q129">
            <v>1027.14070819937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29">
          <cell r="BZ129">
            <v>89553.3155645678</v>
          </cell>
        </row>
        <row r="130">
          <cell r="A130">
            <v>-101844.596014388</v>
          </cell>
          <cell r="B130">
            <v>14313.6555620226</v>
          </cell>
          <cell r="C130">
            <v>12418.0136287833</v>
          </cell>
          <cell r="D130">
            <v>10335.0013839641</v>
          </cell>
          <cell r="E130">
            <v>9855.46563534392</v>
          </cell>
          <cell r="F130">
            <v>9630.84979179927</v>
          </cell>
          <cell r="G130">
            <v>8678.39341802667</v>
          </cell>
          <cell r="H130">
            <v>8517.57994706026</v>
          </cell>
          <cell r="I130">
            <v>8505.14574452527</v>
          </cell>
          <cell r="J130">
            <v>8496.29823380727</v>
          </cell>
          <cell r="K130">
            <v>8497.21780964486</v>
          </cell>
          <cell r="L130">
            <v>8469.51959950445</v>
          </cell>
          <cell r="M130">
            <v>8451.56507711296</v>
          </cell>
          <cell r="N130">
            <v>8125.74928237259</v>
          </cell>
          <cell r="O130">
            <v>8017.58259158714</v>
          </cell>
          <cell r="P130">
            <v>7989.33423754499</v>
          </cell>
          <cell r="Q130">
            <v>1168.11677844663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0">
          <cell r="BZ130">
            <v>101844.596014388</v>
          </cell>
        </row>
        <row r="131">
          <cell r="A131">
            <v>-92263.5519940609</v>
          </cell>
          <cell r="B131">
            <v>14206.6160746014</v>
          </cell>
          <cell r="C131">
            <v>12077.9942446605</v>
          </cell>
          <cell r="D131">
            <v>9980.97506771639</v>
          </cell>
          <cell r="E131">
            <v>9739.77696219559</v>
          </cell>
          <cell r="F131">
            <v>9386.30820891211</v>
          </cell>
          <cell r="G131">
            <v>8446.31907031574</v>
          </cell>
          <cell r="H131">
            <v>8297.79846206917</v>
          </cell>
          <cell r="I131">
            <v>8285.36425953418</v>
          </cell>
          <cell r="J131">
            <v>8276.14423782467</v>
          </cell>
          <cell r="K131">
            <v>8277.43632465377</v>
          </cell>
          <cell r="L131">
            <v>8249.36560352185</v>
          </cell>
          <cell r="M131">
            <v>8231.78359212186</v>
          </cell>
          <cell r="N131">
            <v>7905.59528638998</v>
          </cell>
          <cell r="O131">
            <v>7797.80110659604</v>
          </cell>
          <cell r="P131">
            <v>7769.18024156239</v>
          </cell>
          <cell r="Q131">
            <v>1058.22603595108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1">
          <cell r="BZ131">
            <v>92263.5519940609</v>
          </cell>
        </row>
        <row r="132">
          <cell r="A132">
            <v>-95061.450072062</v>
          </cell>
          <cell r="B132">
            <v>14185.6262985558</v>
          </cell>
          <cell r="C132">
            <v>12163.7618167608</v>
          </cell>
          <cell r="D132">
            <v>10030.5968857895</v>
          </cell>
          <cell r="E132">
            <v>9775.20954373771</v>
          </cell>
          <cell r="F132">
            <v>9546.25182463449</v>
          </cell>
          <cell r="G132">
            <v>8514.09042905662</v>
          </cell>
          <cell r="H132">
            <v>8361.98000566005</v>
          </cell>
          <cell r="I132">
            <v>8349.54580312506</v>
          </cell>
          <cell r="J132">
            <v>8340.43456369283</v>
          </cell>
          <cell r="K132">
            <v>8341.61786824465</v>
          </cell>
          <cell r="L132">
            <v>8313.65592939</v>
          </cell>
          <cell r="M132">
            <v>8295.96513571274</v>
          </cell>
          <cell r="N132">
            <v>7969.88561225814</v>
          </cell>
          <cell r="O132">
            <v>7861.98265018693</v>
          </cell>
          <cell r="P132">
            <v>7833.47056743054</v>
          </cell>
          <cell r="Q132">
            <v>1090.3168077465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2">
          <cell r="BZ132">
            <v>95061.450072062</v>
          </cell>
        </row>
        <row r="133">
          <cell r="A133">
            <v>-95308.7588037964</v>
          </cell>
          <cell r="B133">
            <v>14175.5965797237</v>
          </cell>
          <cell r="C133">
            <v>12131.0154377259</v>
          </cell>
          <cell r="D133">
            <v>10122.9301625173</v>
          </cell>
          <cell r="E133">
            <v>9696.23166889907</v>
          </cell>
          <cell r="F133">
            <v>9480.1344502984</v>
          </cell>
          <cell r="G133">
            <v>8520.08080051079</v>
          </cell>
          <cell r="H133">
            <v>8367.65307011906</v>
          </cell>
          <cell r="I133">
            <v>8355.21886758407</v>
          </cell>
          <cell r="J133">
            <v>8346.11724351532</v>
          </cell>
          <cell r="K133">
            <v>8347.29093270366</v>
          </cell>
          <cell r="L133">
            <v>8319.3386092125</v>
          </cell>
          <cell r="M133">
            <v>8301.63820017175</v>
          </cell>
          <cell r="N133">
            <v>7975.56829208063</v>
          </cell>
          <cell r="O133">
            <v>7867.65571464593</v>
          </cell>
          <cell r="P133">
            <v>7839.15324725304</v>
          </cell>
          <cell r="Q133">
            <v>1093.15333997602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3">
          <cell r="BZ133">
            <v>95308.7588037964</v>
          </cell>
        </row>
        <row r="134">
          <cell r="A134">
            <v>-99257.2744880977</v>
          </cell>
          <cell r="B134">
            <v>14317.591773801</v>
          </cell>
          <cell r="C134">
            <v>12401.9944842228</v>
          </cell>
          <cell r="D134">
            <v>10354.1521799306</v>
          </cell>
          <cell r="E134">
            <v>9770.37120400221</v>
          </cell>
          <cell r="F134">
            <v>9581.68309040932</v>
          </cell>
          <cell r="G134">
            <v>8615.72269505969</v>
          </cell>
          <cell r="H134">
            <v>8458.22886110438</v>
          </cell>
          <cell r="I134">
            <v>8445.79465856939</v>
          </cell>
          <cell r="J134">
            <v>8436.84655279045</v>
          </cell>
          <cell r="K134">
            <v>8437.86672368898</v>
          </cell>
          <cell r="L134">
            <v>8410.06791848762</v>
          </cell>
          <cell r="M134">
            <v>8392.21399115707</v>
          </cell>
          <cell r="N134">
            <v>8066.29760135576</v>
          </cell>
          <cell r="O134">
            <v>7958.23150563125</v>
          </cell>
          <cell r="P134">
            <v>7929.88255652817</v>
          </cell>
          <cell r="Q134">
            <v>1138.44123546868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4">
          <cell r="BZ134">
            <v>99257.2744880977</v>
          </cell>
        </row>
        <row r="135">
          <cell r="A135">
            <v>-99934.3681026596</v>
          </cell>
          <cell r="B135">
            <v>14248.6369384251</v>
          </cell>
          <cell r="C135">
            <v>12359.669842933</v>
          </cell>
          <cell r="D135">
            <v>10321.6334017119</v>
          </cell>
          <cell r="E135">
            <v>9976.59269378422</v>
          </cell>
          <cell r="F135">
            <v>9482.97930370779</v>
          </cell>
          <cell r="G135">
            <v>8632.12341909408</v>
          </cell>
          <cell r="H135">
            <v>8473.76084694754</v>
          </cell>
          <cell r="I135">
            <v>8461.32664441255</v>
          </cell>
          <cell r="J135">
            <v>8452.40486403334</v>
          </cell>
          <cell r="K135">
            <v>8453.39870953214</v>
          </cell>
          <cell r="L135">
            <v>8425.62622973052</v>
          </cell>
          <cell r="M135">
            <v>8407.74597700023</v>
          </cell>
          <cell r="N135">
            <v>8081.85591259865</v>
          </cell>
          <cell r="O135">
            <v>7973.76349147441</v>
          </cell>
          <cell r="P135">
            <v>7945.44086777106</v>
          </cell>
          <cell r="Q135">
            <v>1146.20722839026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5">
          <cell r="BZ135">
            <v>99934.3681026596</v>
          </cell>
        </row>
        <row r="136">
          <cell r="A136">
            <v>-103342.129012534</v>
          </cell>
          <cell r="B136">
            <v>14364.883427403</v>
          </cell>
          <cell r="C136">
            <v>12452.9781639052</v>
          </cell>
          <cell r="D136">
            <v>10576.6638921112</v>
          </cell>
          <cell r="E136">
            <v>9959.40461814489</v>
          </cell>
          <cell r="F136">
            <v>9493.89069915711</v>
          </cell>
          <cell r="G136">
            <v>8714.66702171567</v>
          </cell>
          <cell r="H136">
            <v>8551.93215601132</v>
          </cell>
          <cell r="I136">
            <v>8539.49795347633</v>
          </cell>
          <cell r="J136">
            <v>8530.7086668413</v>
          </cell>
          <cell r="K136">
            <v>8531.57001859592</v>
          </cell>
          <cell r="L136">
            <v>8503.93003253847</v>
          </cell>
          <cell r="M136">
            <v>8485.91728606401</v>
          </cell>
          <cell r="N136">
            <v>8160.15971540661</v>
          </cell>
          <cell r="O136">
            <v>8051.93480053819</v>
          </cell>
          <cell r="P136">
            <v>8023.74467057902</v>
          </cell>
          <cell r="Q136">
            <v>1185.2928829221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6">
          <cell r="BZ136">
            <v>103342.129012534</v>
          </cell>
        </row>
        <row r="137">
          <cell r="A137">
            <v>-95584.6837005972</v>
          </cell>
          <cell r="B137">
            <v>14241.7858349429</v>
          </cell>
          <cell r="C137">
            <v>12104.9237270622</v>
          </cell>
          <cell r="D137">
            <v>10139.1074743327</v>
          </cell>
          <cell r="E137">
            <v>9781.36962524439</v>
          </cell>
          <cell r="F137">
            <v>9490.76365703263</v>
          </cell>
          <cell r="G137">
            <v>8526.76431958307</v>
          </cell>
          <cell r="H137">
            <v>8373.98256651175</v>
          </cell>
          <cell r="I137">
            <v>8361.54836397676</v>
          </cell>
          <cell r="J137">
            <v>8352.457467868</v>
          </cell>
          <cell r="K137">
            <v>8353.62042909635</v>
          </cell>
          <cell r="L137">
            <v>8325.67883356518</v>
          </cell>
          <cell r="M137">
            <v>8307.96769656444</v>
          </cell>
          <cell r="N137">
            <v>7981.90851643331</v>
          </cell>
          <cell r="O137">
            <v>7873.98521103862</v>
          </cell>
          <cell r="P137">
            <v>7845.49347160572</v>
          </cell>
          <cell r="Q137">
            <v>1096.31808817237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7">
          <cell r="BZ137">
            <v>95584.6837005972</v>
          </cell>
        </row>
        <row r="138">
          <cell r="A138">
            <v>-93346.9534692201</v>
          </cell>
          <cell r="B138">
            <v>14126.2538452631</v>
          </cell>
          <cell r="C138">
            <v>12105.9318926682</v>
          </cell>
          <cell r="D138">
            <v>10095.0165064584</v>
          </cell>
          <cell r="E138">
            <v>9745.52571128202</v>
          </cell>
          <cell r="F138">
            <v>9402.40258070856</v>
          </cell>
          <cell r="G138">
            <v>8472.5614808634</v>
          </cell>
          <cell r="H138">
            <v>8322.65082518814</v>
          </cell>
          <cell r="I138">
            <v>8310.21662265315</v>
          </cell>
          <cell r="J138">
            <v>8301.038723593</v>
          </cell>
          <cell r="K138">
            <v>8302.28868777274</v>
          </cell>
          <cell r="L138">
            <v>8274.26008929017</v>
          </cell>
          <cell r="M138">
            <v>8256.63595524083</v>
          </cell>
          <cell r="N138">
            <v>7930.48977215831</v>
          </cell>
          <cell r="O138">
            <v>7822.65346971502</v>
          </cell>
          <cell r="P138">
            <v>7794.07472733071</v>
          </cell>
          <cell r="Q138">
            <v>1070.6522175105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8">
          <cell r="BZ138">
            <v>93346.9534692201</v>
          </cell>
        </row>
        <row r="139">
          <cell r="A139">
            <v>-88991.4576006362</v>
          </cell>
          <cell r="B139">
            <v>14010.1858002175</v>
          </cell>
          <cell r="C139">
            <v>11961.2663402226</v>
          </cell>
          <cell r="D139">
            <v>10068.8817921433</v>
          </cell>
          <cell r="E139">
            <v>9611.02492132749</v>
          </cell>
          <cell r="F139">
            <v>9232.5033192122</v>
          </cell>
          <cell r="G139">
            <v>8367.06161461555</v>
          </cell>
          <cell r="H139">
            <v>8222.73923435952</v>
          </cell>
          <cell r="I139">
            <v>8210.30503182453</v>
          </cell>
          <cell r="J139">
            <v>8200.95779108501</v>
          </cell>
          <cell r="K139">
            <v>8202.37709694412</v>
          </cell>
          <cell r="L139">
            <v>8174.17915678218</v>
          </cell>
          <cell r="M139">
            <v>8156.72436441221</v>
          </cell>
          <cell r="N139">
            <v>7830.40883965032</v>
          </cell>
          <cell r="O139">
            <v>7722.74187888639</v>
          </cell>
          <cell r="P139">
            <v>7693.99379482272</v>
          </cell>
          <cell r="Q139">
            <v>1020.69642209626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39">
          <cell r="BZ139">
            <v>88991.4576006362</v>
          </cell>
        </row>
        <row r="140">
          <cell r="A140">
            <v>-93145.9205905935</v>
          </cell>
          <cell r="B140">
            <v>14136.1314103285</v>
          </cell>
          <cell r="C140">
            <v>12163.6308402605</v>
          </cell>
          <cell r="D140">
            <v>10082.4862055104</v>
          </cell>
          <cell r="E140">
            <v>9587.0843674106</v>
          </cell>
          <cell r="F140">
            <v>9316.00903722365</v>
          </cell>
          <cell r="G140">
            <v>8467.69201422941</v>
          </cell>
          <cell r="H140">
            <v>8318.03929177875</v>
          </cell>
          <cell r="I140">
            <v>8305.60508924376</v>
          </cell>
          <cell r="J140">
            <v>8296.41937402528</v>
          </cell>
          <cell r="K140">
            <v>8297.67715436335</v>
          </cell>
          <cell r="L140">
            <v>8269.64073972246</v>
          </cell>
          <cell r="M140">
            <v>8252.02442183144</v>
          </cell>
          <cell r="N140">
            <v>7925.8704225906</v>
          </cell>
          <cell r="O140">
            <v>7818.04193630562</v>
          </cell>
          <cell r="P140">
            <v>7789.455377763</v>
          </cell>
          <cell r="Q140">
            <v>1068.34645080587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0">
          <cell r="BZ140">
            <v>93145.9205905935</v>
          </cell>
        </row>
        <row r="141">
          <cell r="A141">
            <v>-89051.271801382</v>
          </cell>
          <cell r="B141">
            <v>14054.2223897318</v>
          </cell>
          <cell r="C141">
            <v>12051.167100851</v>
          </cell>
          <cell r="D141">
            <v>10016.400455017</v>
          </cell>
          <cell r="E141">
            <v>9635.38644343762</v>
          </cell>
          <cell r="F141">
            <v>9380.46972036249</v>
          </cell>
          <cell r="G141">
            <v>8368.51044854142</v>
          </cell>
          <cell r="H141">
            <v>8224.11132427327</v>
          </cell>
          <cell r="I141">
            <v>8211.67712173828</v>
          </cell>
          <cell r="J141">
            <v>8202.33220657488</v>
          </cell>
          <cell r="K141">
            <v>8203.74918685787</v>
          </cell>
          <cell r="L141">
            <v>8175.55357227206</v>
          </cell>
          <cell r="M141">
            <v>8158.09645432596</v>
          </cell>
          <cell r="N141">
            <v>7831.78325514019</v>
          </cell>
          <cell r="O141">
            <v>7724.11396880014</v>
          </cell>
          <cell r="P141">
            <v>7695.3682103126</v>
          </cell>
          <cell r="Q141">
            <v>1021.38246705313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1">
          <cell r="BZ141">
            <v>89051.271801382</v>
          </cell>
        </row>
        <row r="142">
          <cell r="A142">
            <v>-95988.7858380232</v>
          </cell>
          <cell r="B142">
            <v>14181.4434287916</v>
          </cell>
          <cell r="C142">
            <v>12205.5427117668</v>
          </cell>
          <cell r="D142">
            <v>10138.9202268013</v>
          </cell>
          <cell r="E142">
            <v>9692.62673801659</v>
          </cell>
          <cell r="F142">
            <v>9474.8874364356</v>
          </cell>
          <cell r="G142">
            <v>8536.55257854032</v>
          </cell>
          <cell r="H142">
            <v>8383.25234626259</v>
          </cell>
          <cell r="I142">
            <v>8370.8181437276</v>
          </cell>
          <cell r="J142">
            <v>8361.74295910994</v>
          </cell>
          <cell r="K142">
            <v>8362.89020884719</v>
          </cell>
          <cell r="L142">
            <v>8334.96432480712</v>
          </cell>
          <cell r="M142">
            <v>8317.23747631528</v>
          </cell>
          <cell r="N142">
            <v>7991.19400767526</v>
          </cell>
          <cell r="O142">
            <v>7883.25499078946</v>
          </cell>
          <cell r="P142">
            <v>7854.77896284766</v>
          </cell>
          <cell r="Q142">
            <v>1100.95297804779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2">
          <cell r="BZ142">
            <v>95988.7858380232</v>
          </cell>
        </row>
        <row r="143">
          <cell r="A143">
            <v>-93651.6698034255</v>
          </cell>
          <cell r="B143">
            <v>14207.5562157256</v>
          </cell>
          <cell r="C143">
            <v>12122.6652757405</v>
          </cell>
          <cell r="D143">
            <v>10141.1628937885</v>
          </cell>
          <cell r="E143">
            <v>9708.78789320344</v>
          </cell>
          <cell r="F143">
            <v>9242.62020203424</v>
          </cell>
          <cell r="G143">
            <v>8479.94239304244</v>
          </cell>
          <cell r="H143">
            <v>8329.64077412175</v>
          </cell>
          <cell r="I143">
            <v>8317.20657158676</v>
          </cell>
          <cell r="J143">
            <v>8308.04051989768</v>
          </cell>
          <cell r="K143">
            <v>8309.27863670635</v>
          </cell>
          <cell r="L143">
            <v>8281.26188559485</v>
          </cell>
          <cell r="M143">
            <v>8263.62590417444</v>
          </cell>
          <cell r="N143">
            <v>7937.49156846299</v>
          </cell>
          <cell r="O143">
            <v>7829.64341864862</v>
          </cell>
          <cell r="P143">
            <v>7801.0765236354</v>
          </cell>
          <cell r="Q143">
            <v>1074.14719197737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3">
          <cell r="BZ143">
            <v>93651.6698034255</v>
          </cell>
        </row>
        <row r="144">
          <cell r="A144">
            <v>-100600.641244976</v>
          </cell>
          <cell r="B144">
            <v>14274.0799096471</v>
          </cell>
          <cell r="C144">
            <v>12350.1246646538</v>
          </cell>
          <cell r="D144">
            <v>10382.4839657749</v>
          </cell>
          <cell r="E144">
            <v>9929.19133870669</v>
          </cell>
          <cell r="F144">
            <v>9469.13086315069</v>
          </cell>
          <cell r="G144">
            <v>8648.26204705283</v>
          </cell>
          <cell r="H144">
            <v>8489.04461981377</v>
          </cell>
          <cell r="I144">
            <v>8476.61041727878</v>
          </cell>
          <cell r="J144">
            <v>8467.71454159934</v>
          </cell>
          <cell r="K144">
            <v>8468.68248239837</v>
          </cell>
          <cell r="L144">
            <v>8440.93590729652</v>
          </cell>
          <cell r="M144">
            <v>8423.02974986646</v>
          </cell>
          <cell r="N144">
            <v>8097.16559016465</v>
          </cell>
          <cell r="O144">
            <v>7989.04726434064</v>
          </cell>
          <cell r="P144">
            <v>7960.75054533706</v>
          </cell>
          <cell r="Q144">
            <v>1153.84911482338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4">
          <cell r="BZ144">
            <v>100600.641244976</v>
          </cell>
        </row>
        <row r="145">
          <cell r="A145">
            <v>-98116.6938354153</v>
          </cell>
          <cell r="B145">
            <v>14224.1945970325</v>
          </cell>
          <cell r="C145">
            <v>12357.7874581395</v>
          </cell>
          <cell r="D145">
            <v>10254.422789303</v>
          </cell>
          <cell r="E145">
            <v>9830.97776310651</v>
          </cell>
          <cell r="F145">
            <v>9651.76642179057</v>
          </cell>
          <cell r="G145">
            <v>8588.09527675107</v>
          </cell>
          <cell r="H145">
            <v>8432.06485339637</v>
          </cell>
          <cell r="I145">
            <v>8419.63065086138</v>
          </cell>
          <cell r="J145">
            <v>8410.63819930666</v>
          </cell>
          <cell r="K145">
            <v>8411.70271598097</v>
          </cell>
          <cell r="L145">
            <v>8383.85956500384</v>
          </cell>
          <cell r="M145">
            <v>8366.04998344906</v>
          </cell>
          <cell r="N145">
            <v>8040.08924787197</v>
          </cell>
          <cell r="O145">
            <v>7932.06749792324</v>
          </cell>
          <cell r="P145">
            <v>7903.67420304438</v>
          </cell>
          <cell r="Q145">
            <v>1125.35923161468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5">
          <cell r="BZ145">
            <v>98116.6938354153</v>
          </cell>
        </row>
        <row r="146">
          <cell r="A146">
            <v>-102198.561170855</v>
          </cell>
          <cell r="B146">
            <v>14311.9178075505</v>
          </cell>
          <cell r="C146">
            <v>12453.0660912186</v>
          </cell>
          <cell r="D146">
            <v>10493.269782409</v>
          </cell>
          <cell r="E146">
            <v>9891.65565700006</v>
          </cell>
          <cell r="F146">
            <v>9629.22414716481</v>
          </cell>
          <cell r="G146">
            <v>8686.96724699824</v>
          </cell>
          <cell r="H146">
            <v>8525.69962457748</v>
          </cell>
          <cell r="I146">
            <v>8513.26542204249</v>
          </cell>
          <cell r="J146">
            <v>8504.43167348978</v>
          </cell>
          <cell r="K146">
            <v>8505.33748716208</v>
          </cell>
          <cell r="L146">
            <v>8477.65303918696</v>
          </cell>
          <cell r="M146">
            <v>8459.68475463018</v>
          </cell>
          <cell r="N146">
            <v>8133.88272205509</v>
          </cell>
          <cell r="O146">
            <v>8025.70226910436</v>
          </cell>
          <cell r="P146">
            <v>7997.4676772275</v>
          </cell>
          <cell r="Q146">
            <v>1172.17661720524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6">
          <cell r="BZ146">
            <v>102198.561170855</v>
          </cell>
        </row>
        <row r="147">
          <cell r="A147">
            <v>-91714.57951606</v>
          </cell>
          <cell r="B147">
            <v>14111.3817530999</v>
          </cell>
          <cell r="C147">
            <v>11950.9400767759</v>
          </cell>
          <cell r="D147">
            <v>9950.17801304922</v>
          </cell>
          <cell r="E147">
            <v>9692.25973263627</v>
          </cell>
          <cell r="F147">
            <v>9394.45641556278</v>
          </cell>
          <cell r="G147">
            <v>8433.02172720021</v>
          </cell>
          <cell r="H147">
            <v>8285.20547260181</v>
          </cell>
          <cell r="I147">
            <v>8272.77127006682</v>
          </cell>
          <cell r="J147">
            <v>8263.52990430737</v>
          </cell>
          <cell r="K147">
            <v>8264.84333518641</v>
          </cell>
          <cell r="L147">
            <v>8236.75127000454</v>
          </cell>
          <cell r="M147">
            <v>8219.1906026545</v>
          </cell>
          <cell r="N147">
            <v>7892.98095287268</v>
          </cell>
          <cell r="O147">
            <v>7785.20811712868</v>
          </cell>
          <cell r="P147">
            <v>7756.56590804509</v>
          </cell>
          <cell r="Q147">
            <v>1051.9295412174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7">
          <cell r="BZ147">
            <v>91714.57951606</v>
          </cell>
        </row>
        <row r="148">
          <cell r="A148">
            <v>-103204.763938498</v>
          </cell>
          <cell r="B148">
            <v>14374.5575171939</v>
          </cell>
          <cell r="C148">
            <v>12528.5509925342</v>
          </cell>
          <cell r="D148">
            <v>10493.8595050649</v>
          </cell>
          <cell r="E148">
            <v>10092.641172361</v>
          </cell>
          <cell r="F148">
            <v>9657.85978572363</v>
          </cell>
          <cell r="G148">
            <v>8711.33973192476</v>
          </cell>
          <cell r="H148">
            <v>8548.78111110501</v>
          </cell>
          <cell r="I148">
            <v>8536.34690857001</v>
          </cell>
          <cell r="J148">
            <v>8527.5522811809</v>
          </cell>
          <cell r="K148">
            <v>8528.41897368961</v>
          </cell>
          <cell r="L148">
            <v>8500.77364687808</v>
          </cell>
          <cell r="M148">
            <v>8482.7662411577</v>
          </cell>
          <cell r="N148">
            <v>8157.00332974622</v>
          </cell>
          <cell r="O148">
            <v>8048.78375563188</v>
          </cell>
          <cell r="P148">
            <v>8020.58828491862</v>
          </cell>
          <cell r="Q148">
            <v>1183.717360469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8">
          <cell r="BZ148">
            <v>103204.763938498</v>
          </cell>
        </row>
        <row r="149">
          <cell r="A149">
            <v>-98063.8274639863</v>
          </cell>
          <cell r="B149">
            <v>14289.81253437</v>
          </cell>
          <cell r="C149">
            <v>12263.815000236</v>
          </cell>
          <cell r="D149">
            <v>10213.7851745798</v>
          </cell>
          <cell r="E149">
            <v>9932.77832539017</v>
          </cell>
          <cell r="F149">
            <v>9520.41110010316</v>
          </cell>
          <cell r="G149">
            <v>8586.81473481438</v>
          </cell>
          <cell r="H149">
            <v>8430.85214112888</v>
          </cell>
          <cell r="I149">
            <v>8418.41793859389</v>
          </cell>
          <cell r="J149">
            <v>8409.42343159465</v>
          </cell>
          <cell r="K149">
            <v>8410.49000371348</v>
          </cell>
          <cell r="L149">
            <v>8382.64479729183</v>
          </cell>
          <cell r="M149">
            <v>8364.83727118158</v>
          </cell>
          <cell r="N149">
            <v>8038.87448015997</v>
          </cell>
          <cell r="O149">
            <v>7930.85478565576</v>
          </cell>
          <cell r="P149">
            <v>7902.45943533237</v>
          </cell>
          <cell r="Q149">
            <v>1124.75287548094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49">
          <cell r="BZ149">
            <v>98063.8274639863</v>
          </cell>
        </row>
        <row r="150">
          <cell r="A150">
            <v>-89404.4991735483</v>
          </cell>
          <cell r="B150">
            <v>14034.2918424621</v>
          </cell>
          <cell r="C150">
            <v>11931.6947853911</v>
          </cell>
          <cell r="D150">
            <v>10199.5894968074</v>
          </cell>
          <cell r="E150">
            <v>9535.63987033171</v>
          </cell>
          <cell r="F150">
            <v>9265.19967160641</v>
          </cell>
          <cell r="G150">
            <v>8377.06640672461</v>
          </cell>
          <cell r="H150">
            <v>8232.21407760887</v>
          </cell>
          <cell r="I150">
            <v>8219.77987507388</v>
          </cell>
          <cell r="J150">
            <v>8210.44869339071</v>
          </cell>
          <cell r="K150">
            <v>8211.85194019347</v>
          </cell>
          <cell r="L150">
            <v>8183.67005908788</v>
          </cell>
          <cell r="M150">
            <v>8166.19920766156</v>
          </cell>
          <cell r="N150">
            <v>7839.89974195602</v>
          </cell>
          <cell r="O150">
            <v>7732.21672213574</v>
          </cell>
          <cell r="P150">
            <v>7703.48469712843</v>
          </cell>
          <cell r="Q150">
            <v>1025.43384372093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0">
          <cell r="BZ150">
            <v>89404.4991735483</v>
          </cell>
        </row>
        <row r="151">
          <cell r="A151">
            <v>-94393.0275132754</v>
          </cell>
          <cell r="B151">
            <v>14137.8438711628</v>
          </cell>
          <cell r="C151">
            <v>12160.2878929497</v>
          </cell>
          <cell r="D151">
            <v>10126.6741897779</v>
          </cell>
          <cell r="E151">
            <v>9691.48968012674</v>
          </cell>
          <cell r="F151">
            <v>9335.97820419144</v>
          </cell>
          <cell r="G151">
            <v>8497.89973741628</v>
          </cell>
          <cell r="H151">
            <v>8346.64692689954</v>
          </cell>
          <cell r="I151">
            <v>8334.21272436455</v>
          </cell>
          <cell r="J151">
            <v>8325.07549666322</v>
          </cell>
          <cell r="K151">
            <v>8326.28478948414</v>
          </cell>
          <cell r="L151">
            <v>8298.2968623604</v>
          </cell>
          <cell r="M151">
            <v>8280.63205695223</v>
          </cell>
          <cell r="N151">
            <v>7954.52654522854</v>
          </cell>
          <cell r="O151">
            <v>7846.64957142641</v>
          </cell>
          <cell r="P151">
            <v>7818.11150040094</v>
          </cell>
          <cell r="Q151">
            <v>1082.65026836626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1">
          <cell r="BZ151">
            <v>94393.0275132754</v>
          </cell>
        </row>
        <row r="152">
          <cell r="A152">
            <v>-90011.9750717617</v>
          </cell>
          <cell r="B152">
            <v>14012.5762765164</v>
          </cell>
          <cell r="C152">
            <v>11932.0222524618</v>
          </cell>
          <cell r="D152">
            <v>9911.14146294299</v>
          </cell>
          <cell r="E152">
            <v>9672.29133362643</v>
          </cell>
          <cell r="F152">
            <v>9301.37957565693</v>
          </cell>
          <cell r="G152">
            <v>8391.78083372535</v>
          </cell>
          <cell r="H152">
            <v>8246.14908873317</v>
          </cell>
          <cell r="I152">
            <v>8233.71488619818</v>
          </cell>
          <cell r="J152">
            <v>8224.40732317793</v>
          </cell>
          <cell r="K152">
            <v>8225.78695131777</v>
          </cell>
          <cell r="L152">
            <v>8197.6286888751</v>
          </cell>
          <cell r="M152">
            <v>8180.13421878586</v>
          </cell>
          <cell r="N152">
            <v>7853.85837174324</v>
          </cell>
          <cell r="O152">
            <v>7746.15173326004</v>
          </cell>
          <cell r="P152">
            <v>7717.44332691565</v>
          </cell>
          <cell r="Q152">
            <v>1032.40134928308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2">
          <cell r="BZ152">
            <v>90011.9750717617</v>
          </cell>
        </row>
        <row r="153">
          <cell r="A153">
            <v>-102620.886072144</v>
          </cell>
          <cell r="B153">
            <v>14352.8266950727</v>
          </cell>
          <cell r="C153">
            <v>12482.821910587</v>
          </cell>
          <cell r="D153">
            <v>10446.803262807</v>
          </cell>
          <cell r="E153">
            <v>9938.99755702461</v>
          </cell>
          <cell r="F153">
            <v>9636.85502921847</v>
          </cell>
          <cell r="G153">
            <v>8697.19690211525</v>
          </cell>
          <cell r="H153">
            <v>8535.38741995314</v>
          </cell>
          <cell r="I153">
            <v>8522.95321741815</v>
          </cell>
          <cell r="J153">
            <v>8514.1358888576</v>
          </cell>
          <cell r="K153">
            <v>8515.02528253774</v>
          </cell>
          <cell r="L153">
            <v>8487.35725455478</v>
          </cell>
          <cell r="M153">
            <v>8469.37255000584</v>
          </cell>
          <cell r="N153">
            <v>8143.58693742291</v>
          </cell>
          <cell r="O153">
            <v>8035.39006448002</v>
          </cell>
          <cell r="P153">
            <v>8007.17189259532</v>
          </cell>
          <cell r="Q153">
            <v>1177.02051489307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3">
          <cell r="BZ153">
            <v>102620.886072144</v>
          </cell>
        </row>
        <row r="154">
          <cell r="A154">
            <v>-97404.3530540841</v>
          </cell>
          <cell r="B154">
            <v>14251.0700674293</v>
          </cell>
          <cell r="C154">
            <v>12232.3677602159</v>
          </cell>
          <cell r="D154">
            <v>10210.7286844031</v>
          </cell>
          <cell r="E154">
            <v>9862.30352084258</v>
          </cell>
          <cell r="F154">
            <v>9560.97234558413</v>
          </cell>
          <cell r="G154">
            <v>8570.84078738387</v>
          </cell>
          <cell r="H154">
            <v>8415.72432574525</v>
          </cell>
          <cell r="I154">
            <v>8403.29012321027</v>
          </cell>
          <cell r="J154">
            <v>8394.26997584597</v>
          </cell>
          <cell r="K154">
            <v>8395.36218832986</v>
          </cell>
          <cell r="L154">
            <v>8367.49134154315</v>
          </cell>
          <cell r="M154">
            <v>8349.70945579795</v>
          </cell>
          <cell r="N154">
            <v>8023.72102441128</v>
          </cell>
          <cell r="O154">
            <v>7915.72697027213</v>
          </cell>
          <cell r="P154">
            <v>7887.30597958369</v>
          </cell>
          <cell r="Q154">
            <v>1117.18896778912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4">
          <cell r="BZ154">
            <v>97404.3530540841</v>
          </cell>
        </row>
        <row r="155">
          <cell r="A155">
            <v>-87972.041374404</v>
          </cell>
          <cell r="B155">
            <v>14123.6561781429</v>
          </cell>
          <cell r="C155">
            <v>11907.7623962914</v>
          </cell>
          <cell r="D155">
            <v>9967.53914287943</v>
          </cell>
          <cell r="E155">
            <v>9589.77645800912</v>
          </cell>
          <cell r="F155">
            <v>9167.61679407302</v>
          </cell>
          <cell r="G155">
            <v>8342.36907012386</v>
          </cell>
          <cell r="H155">
            <v>8199.35464166274</v>
          </cell>
          <cell r="I155">
            <v>8186.92043912775</v>
          </cell>
          <cell r="J155">
            <v>8177.53356348535</v>
          </cell>
          <cell r="K155">
            <v>8178.99250424734</v>
          </cell>
          <cell r="L155">
            <v>8150.75492918252</v>
          </cell>
          <cell r="M155">
            <v>8133.33977171543</v>
          </cell>
          <cell r="N155">
            <v>7806.98461205066</v>
          </cell>
          <cell r="O155">
            <v>7699.35728618961</v>
          </cell>
          <cell r="P155">
            <v>7670.56956722306</v>
          </cell>
          <cell r="Q155">
            <v>1009.00412574786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5">
          <cell r="BZ155">
            <v>87972.041374404</v>
          </cell>
        </row>
        <row r="156">
          <cell r="A156">
            <v>-89337.8649987271</v>
          </cell>
          <cell r="B156">
            <v>14106.1246429029</v>
          </cell>
          <cell r="C156">
            <v>12073.8441831116</v>
          </cell>
          <cell r="D156">
            <v>9940.69289516752</v>
          </cell>
          <cell r="E156">
            <v>9594.46630093869</v>
          </cell>
          <cell r="F156">
            <v>9371.11161201934</v>
          </cell>
          <cell r="G156">
            <v>8375.45237774988</v>
          </cell>
          <cell r="H156">
            <v>8230.68554294581</v>
          </cell>
          <cell r="I156">
            <v>8218.25134041082</v>
          </cell>
          <cell r="J156">
            <v>8208.91756799093</v>
          </cell>
          <cell r="K156">
            <v>8210.32340553041</v>
          </cell>
          <cell r="L156">
            <v>8182.13893368811</v>
          </cell>
          <cell r="M156">
            <v>8164.6706729985</v>
          </cell>
          <cell r="N156">
            <v>7838.36861655624</v>
          </cell>
          <cell r="O156">
            <v>7730.68818747268</v>
          </cell>
          <cell r="P156">
            <v>7701.95357172865</v>
          </cell>
          <cell r="Q156">
            <v>1024.6695763894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6">
          <cell r="BZ156">
            <v>89337.8649987271</v>
          </cell>
        </row>
        <row r="157">
          <cell r="A157">
            <v>-91769.7226834436</v>
          </cell>
          <cell r="B157">
            <v>14119.4912824168</v>
          </cell>
          <cell r="C157">
            <v>12012.5261316339</v>
          </cell>
          <cell r="D157">
            <v>10008.0654397607</v>
          </cell>
          <cell r="E157">
            <v>9683.04093409399</v>
          </cell>
          <cell r="F157">
            <v>9325.37926171802</v>
          </cell>
          <cell r="G157">
            <v>8434.35741823493</v>
          </cell>
          <cell r="H157">
            <v>8286.47041274706</v>
          </cell>
          <cell r="I157">
            <v>8274.03621021207</v>
          </cell>
          <cell r="J157">
            <v>8264.79698841896</v>
          </cell>
          <cell r="K157">
            <v>8266.10827533166</v>
          </cell>
          <cell r="L157">
            <v>8238.01835411614</v>
          </cell>
          <cell r="M157">
            <v>8220.45554279975</v>
          </cell>
          <cell r="N157">
            <v>7894.24803698427</v>
          </cell>
          <cell r="O157">
            <v>7786.47305727393</v>
          </cell>
          <cell r="P157">
            <v>7757.83299215668</v>
          </cell>
          <cell r="Q157">
            <v>1052.56201129002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7">
          <cell r="BZ157">
            <v>91769.7226834436</v>
          </cell>
        </row>
        <row r="158">
          <cell r="A158">
            <v>-98573.968899061</v>
          </cell>
          <cell r="B158">
            <v>14266.9945812626</v>
          </cell>
          <cell r="C158">
            <v>12252.4793860302</v>
          </cell>
          <cell r="D158">
            <v>10348.0124055686</v>
          </cell>
          <cell r="E158">
            <v>9957.84901520084</v>
          </cell>
          <cell r="F158">
            <v>9518.57303935421</v>
          </cell>
          <cell r="G158">
            <v>8599.17150308871</v>
          </cell>
          <cell r="H158">
            <v>8442.55437753635</v>
          </cell>
          <cell r="I158">
            <v>8430.12017500136</v>
          </cell>
          <cell r="J158">
            <v>8421.14550230112</v>
          </cell>
          <cell r="K158">
            <v>8422.19224012095</v>
          </cell>
          <cell r="L158">
            <v>8394.36686799829</v>
          </cell>
          <cell r="M158">
            <v>8376.53950758904</v>
          </cell>
          <cell r="N158">
            <v>8050.59655086643</v>
          </cell>
          <cell r="O158">
            <v>7942.55702206322</v>
          </cell>
          <cell r="P158">
            <v>7914.18150603883</v>
          </cell>
          <cell r="Q158">
            <v>1130.60399368467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8">
          <cell r="BZ158">
            <v>98573.968899061</v>
          </cell>
        </row>
        <row r="159">
          <cell r="A159">
            <v>-87840.5902220032</v>
          </cell>
          <cell r="B159">
            <v>14143.8651919728</v>
          </cell>
          <cell r="C159">
            <v>11917.7781909871</v>
          </cell>
          <cell r="D159">
            <v>9826.74061208747</v>
          </cell>
          <cell r="E159">
            <v>9470.00917537591</v>
          </cell>
          <cell r="F159">
            <v>9229.12782051985</v>
          </cell>
          <cell r="G159">
            <v>8339.18502876213</v>
          </cell>
          <cell r="H159">
            <v>8196.33925738758</v>
          </cell>
          <cell r="I159">
            <v>8183.9050548526</v>
          </cell>
          <cell r="J159">
            <v>8174.51306838939</v>
          </cell>
          <cell r="K159">
            <v>8175.97711997219</v>
          </cell>
          <cell r="L159">
            <v>8147.73443408657</v>
          </cell>
          <cell r="M159">
            <v>8130.32438744028</v>
          </cell>
          <cell r="N159">
            <v>7803.9641169547</v>
          </cell>
          <cell r="O159">
            <v>7696.34190191446</v>
          </cell>
          <cell r="P159">
            <v>7667.54907212711</v>
          </cell>
          <cell r="Q159">
            <v>1007.49643361029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59">
          <cell r="BZ159">
            <v>87840.5902220032</v>
          </cell>
        </row>
        <row r="160">
          <cell r="A160">
            <v>-103727.354467151</v>
          </cell>
          <cell r="B160">
            <v>14385.5366645828</v>
          </cell>
          <cell r="C160">
            <v>12552.27760893</v>
          </cell>
          <cell r="D160">
            <v>10508.2058698121</v>
          </cell>
          <cell r="E160">
            <v>9996.1185049414</v>
          </cell>
          <cell r="F160">
            <v>9715.0529698341</v>
          </cell>
          <cell r="G160">
            <v>8723.99804513153</v>
          </cell>
          <cell r="H160">
            <v>8560.76891975989</v>
          </cell>
          <cell r="I160">
            <v>8548.3347172249</v>
          </cell>
          <cell r="J160">
            <v>8539.56040815554</v>
          </cell>
          <cell r="K160">
            <v>8540.40678234449</v>
          </cell>
          <cell r="L160">
            <v>8512.78177385272</v>
          </cell>
          <cell r="M160">
            <v>8494.75404981258</v>
          </cell>
          <cell r="N160">
            <v>8169.01145672086</v>
          </cell>
          <cell r="O160">
            <v>8060.77156428676</v>
          </cell>
          <cell r="P160">
            <v>8032.59641189326</v>
          </cell>
          <cell r="Q160">
            <v>1189.71126479644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0">
          <cell r="BZ160">
            <v>103727.354467151</v>
          </cell>
        </row>
        <row r="161">
          <cell r="A161">
            <v>-87360.1134671737</v>
          </cell>
          <cell r="B161">
            <v>14061.1772577163</v>
          </cell>
          <cell r="C161">
            <v>11855.298942384</v>
          </cell>
          <cell r="D161">
            <v>9856.77462549623</v>
          </cell>
          <cell r="E161">
            <v>9581.97356051533</v>
          </cell>
          <cell r="F161">
            <v>9224.67525972505</v>
          </cell>
          <cell r="G161">
            <v>8327.54680549223</v>
          </cell>
          <cell r="H161">
            <v>8185.3175050132</v>
          </cell>
          <cell r="I161">
            <v>8172.88330247821</v>
          </cell>
          <cell r="J161">
            <v>8163.47263507878</v>
          </cell>
          <cell r="K161">
            <v>8164.9553675978</v>
          </cell>
          <cell r="L161">
            <v>8136.69400077595</v>
          </cell>
          <cell r="M161">
            <v>8119.30263506589</v>
          </cell>
          <cell r="N161">
            <v>7792.92368364409</v>
          </cell>
          <cell r="O161">
            <v>7685.32014954007</v>
          </cell>
          <cell r="P161">
            <v>7656.50863881649</v>
          </cell>
          <cell r="Q161">
            <v>1001.985557423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1">
          <cell r="BZ161">
            <v>87360.1134671737</v>
          </cell>
        </row>
        <row r="162">
          <cell r="A162">
            <v>-91193.215047984</v>
          </cell>
          <cell r="B162">
            <v>14020.1658874879</v>
          </cell>
          <cell r="C162">
            <v>11990.9531794283</v>
          </cell>
          <cell r="D162">
            <v>10044.9817677185</v>
          </cell>
          <cell r="E162">
            <v>9643.27548866611</v>
          </cell>
          <cell r="F162">
            <v>9336.46972464792</v>
          </cell>
          <cell r="G162">
            <v>8420.393111927</v>
          </cell>
          <cell r="H162">
            <v>8273.24578879572</v>
          </cell>
          <cell r="I162">
            <v>8260.81158626073</v>
          </cell>
          <cell r="J162">
            <v>8251.54994985076</v>
          </cell>
          <cell r="K162">
            <v>8252.88365138033</v>
          </cell>
          <cell r="L162">
            <v>8224.77131554794</v>
          </cell>
          <cell r="M162">
            <v>8207.23091884842</v>
          </cell>
          <cell r="N162">
            <v>7881.00099841607</v>
          </cell>
          <cell r="O162">
            <v>7773.2484333226</v>
          </cell>
          <cell r="P162">
            <v>7744.58595358848</v>
          </cell>
          <cell r="Q162">
            <v>1045.94969931436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2">
          <cell r="BZ162">
            <v>91193.215047984</v>
          </cell>
        </row>
        <row r="163">
          <cell r="A163">
            <v>-98114.6098002673</v>
          </cell>
          <cell r="B163">
            <v>14302.9542667677</v>
          </cell>
          <cell r="C163">
            <v>12260.4989785635</v>
          </cell>
          <cell r="D163">
            <v>10305.1130145532</v>
          </cell>
          <cell r="E163">
            <v>9746.30769294202</v>
          </cell>
          <cell r="F163">
            <v>9539.72074675727</v>
          </cell>
          <cell r="G163">
            <v>8588.04479675154</v>
          </cell>
          <cell r="H163">
            <v>8432.0170472973</v>
          </cell>
          <cell r="I163">
            <v>8419.58284476231</v>
          </cell>
          <cell r="J163">
            <v>8410.59031218031</v>
          </cell>
          <cell r="K163">
            <v>8411.6549098819</v>
          </cell>
          <cell r="L163">
            <v>8383.81167787748</v>
          </cell>
          <cell r="M163">
            <v>8366.00217734999</v>
          </cell>
          <cell r="N163">
            <v>8040.04136074562</v>
          </cell>
          <cell r="O163">
            <v>7932.01969182417</v>
          </cell>
          <cell r="P163">
            <v>7903.62631591803</v>
          </cell>
          <cell r="Q163">
            <v>1125.33532856515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3">
          <cell r="BZ163">
            <v>98114.6098002673</v>
          </cell>
        </row>
        <row r="164">
          <cell r="A164">
            <v>-92386.7841213414</v>
          </cell>
          <cell r="B164">
            <v>14131.5563237746</v>
          </cell>
          <cell r="C164">
            <v>12012.919925425</v>
          </cell>
          <cell r="D164">
            <v>10128.4337802172</v>
          </cell>
          <cell r="E164">
            <v>9701.77931084073</v>
          </cell>
          <cell r="F164">
            <v>9421.74574360723</v>
          </cell>
          <cell r="G164">
            <v>8449.30402847844</v>
          </cell>
          <cell r="H164">
            <v>8300.62530848328</v>
          </cell>
          <cell r="I164">
            <v>8288.1911059483</v>
          </cell>
          <cell r="J164">
            <v>8278.97587550389</v>
          </cell>
          <cell r="K164">
            <v>8280.26317106789</v>
          </cell>
          <cell r="L164">
            <v>8252.19724120107</v>
          </cell>
          <cell r="M164">
            <v>8234.61043853598</v>
          </cell>
          <cell r="N164">
            <v>7908.42692406921</v>
          </cell>
          <cell r="O164">
            <v>7800.62795301016</v>
          </cell>
          <cell r="P164">
            <v>7772.01187924161</v>
          </cell>
          <cell r="Q164">
            <v>1059.6394591581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4">
          <cell r="BZ164">
            <v>92386.7841213414</v>
          </cell>
        </row>
        <row r="165">
          <cell r="A165">
            <v>-102387.540309824</v>
          </cell>
          <cell r="B165">
            <v>14343.4648615249</v>
          </cell>
          <cell r="C165">
            <v>12448.2942588575</v>
          </cell>
          <cell r="D165">
            <v>10392.1502430186</v>
          </cell>
          <cell r="E165">
            <v>9991.79420971688</v>
          </cell>
          <cell r="F165">
            <v>9633.24700321875</v>
          </cell>
          <cell r="G165">
            <v>8691.54474505734</v>
          </cell>
          <cell r="H165">
            <v>8530.03465484212</v>
          </cell>
          <cell r="I165">
            <v>8517.60045230713</v>
          </cell>
          <cell r="J165">
            <v>8508.77405126334</v>
          </cell>
          <cell r="K165">
            <v>8509.67251742672</v>
          </cell>
          <cell r="L165">
            <v>8481.99541696051</v>
          </cell>
          <cell r="M165">
            <v>8464.01978489481</v>
          </cell>
          <cell r="N165">
            <v>8138.22509982865</v>
          </cell>
          <cell r="O165">
            <v>8030.03729936899</v>
          </cell>
          <cell r="P165">
            <v>8001.81005500106</v>
          </cell>
          <cell r="Q165">
            <v>1174.34413233756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5">
          <cell r="BZ165">
            <v>102387.540309824</v>
          </cell>
        </row>
        <row r="166">
          <cell r="A166">
            <v>-90521.7918556658</v>
          </cell>
          <cell r="B166">
            <v>14061.5651600452</v>
          </cell>
          <cell r="C166">
            <v>12024.7725960161</v>
          </cell>
          <cell r="D166">
            <v>10060.3899657959</v>
          </cell>
          <cell r="E166">
            <v>9707.94257548526</v>
          </cell>
          <cell r="F166">
            <v>9335.97977518434</v>
          </cell>
          <cell r="G166">
            <v>8404.1297382211</v>
          </cell>
          <cell r="H166">
            <v>8257.8438779025</v>
          </cell>
          <cell r="I166">
            <v>8245.40967536751</v>
          </cell>
          <cell r="J166">
            <v>8236.12193402382</v>
          </cell>
          <cell r="K166">
            <v>8237.4817404871</v>
          </cell>
          <cell r="L166">
            <v>8209.343299721</v>
          </cell>
          <cell r="M166">
            <v>8191.82900795519</v>
          </cell>
          <cell r="N166">
            <v>7865.57298258913</v>
          </cell>
          <cell r="O166">
            <v>7757.84652242937</v>
          </cell>
          <cell r="P166">
            <v>7729.15793776154</v>
          </cell>
          <cell r="Q166">
            <v>1038.24874386774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6">
          <cell r="BZ166">
            <v>90521.7918556658</v>
          </cell>
        </row>
        <row r="167">
          <cell r="A167">
            <v>-102247.848591091</v>
          </cell>
          <cell r="B167">
            <v>14269.7387269296</v>
          </cell>
          <cell r="C167">
            <v>12452.5829468963</v>
          </cell>
          <cell r="D167">
            <v>10428.2476042473</v>
          </cell>
          <cell r="E167">
            <v>9974.86525630434</v>
          </cell>
          <cell r="F167">
            <v>9672.56257776652</v>
          </cell>
          <cell r="G167">
            <v>8688.16109872019</v>
          </cell>
          <cell r="H167">
            <v>8526.83023856776</v>
          </cell>
          <cell r="I167">
            <v>8514.39603603278</v>
          </cell>
          <cell r="J167">
            <v>8505.56420377496</v>
          </cell>
          <cell r="K167">
            <v>8506.46810115236</v>
          </cell>
          <cell r="L167">
            <v>8478.78556947214</v>
          </cell>
          <cell r="M167">
            <v>8460.81536862046</v>
          </cell>
          <cell r="N167">
            <v>8135.01525234027</v>
          </cell>
          <cell r="O167">
            <v>8026.83288309464</v>
          </cell>
          <cell r="P167">
            <v>7998.60020751268</v>
          </cell>
          <cell r="Q167">
            <v>1172.74192420038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7">
          <cell r="BZ167">
            <v>102247.848591091</v>
          </cell>
        </row>
        <row r="168">
          <cell r="A168">
            <v>-87412.0766935647</v>
          </cell>
          <cell r="B168">
            <v>13968.6819390777</v>
          </cell>
          <cell r="C168">
            <v>11947.225249509</v>
          </cell>
          <cell r="D168">
            <v>9911.57552931379</v>
          </cell>
          <cell r="E168">
            <v>9478.73753062673</v>
          </cell>
          <cell r="F168">
            <v>9279.88809877319</v>
          </cell>
          <cell r="G168">
            <v>8328.80547123305</v>
          </cell>
          <cell r="H168">
            <v>8186.50949985603</v>
          </cell>
          <cell r="I168">
            <v>8174.07529732104</v>
          </cell>
          <cell r="J168">
            <v>8164.66665025185</v>
          </cell>
          <cell r="K168">
            <v>8166.14736244063</v>
          </cell>
          <cell r="L168">
            <v>8137.88801594902</v>
          </cell>
          <cell r="M168">
            <v>8120.49462990872</v>
          </cell>
          <cell r="N168">
            <v>7794.11769881716</v>
          </cell>
          <cell r="O168">
            <v>7686.5121443829</v>
          </cell>
          <cell r="P168">
            <v>7657.70265398956</v>
          </cell>
          <cell r="Q168">
            <v>1002.58155484451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8">
          <cell r="BZ168">
            <v>87412.0766935647</v>
          </cell>
        </row>
        <row r="169">
          <cell r="A169">
            <v>-92716.3129536138</v>
          </cell>
          <cell r="B169">
            <v>14095.0808475244</v>
          </cell>
          <cell r="C169">
            <v>12136.8226158595</v>
          </cell>
          <cell r="D169">
            <v>10027.1181899399</v>
          </cell>
          <cell r="E169">
            <v>9541.19460621572</v>
          </cell>
          <cell r="F169">
            <v>9327.32270530145</v>
          </cell>
          <cell r="G169">
            <v>8457.28595494066</v>
          </cell>
          <cell r="H169">
            <v>8308.18443627255</v>
          </cell>
          <cell r="I169">
            <v>8295.75023373756</v>
          </cell>
          <cell r="J169">
            <v>8286.54781537416</v>
          </cell>
          <cell r="K169">
            <v>8287.82229885715</v>
          </cell>
          <cell r="L169">
            <v>8259.76918107133</v>
          </cell>
          <cell r="M169">
            <v>8242.16956632524</v>
          </cell>
          <cell r="N169">
            <v>7915.99886393947</v>
          </cell>
          <cell r="O169">
            <v>7808.18708079942</v>
          </cell>
          <cell r="P169">
            <v>7779.58381911187</v>
          </cell>
          <cell r="Q169">
            <v>1063.41902305277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69">
          <cell r="BZ169">
            <v>92716.3129536138</v>
          </cell>
        </row>
        <row r="170">
          <cell r="A170">
            <v>-93222.5554117386</v>
          </cell>
          <cell r="B170">
            <v>14214.5722810365</v>
          </cell>
          <cell r="C170">
            <v>12096.662627351</v>
          </cell>
          <cell r="D170">
            <v>10060.5433133252</v>
          </cell>
          <cell r="E170">
            <v>9669.8257449925</v>
          </cell>
          <cell r="F170">
            <v>9449.7487557845</v>
          </cell>
          <cell r="G170">
            <v>8469.54828125955</v>
          </cell>
          <cell r="H170">
            <v>8319.79723326796</v>
          </cell>
          <cell r="I170">
            <v>8307.36303073297</v>
          </cell>
          <cell r="J170">
            <v>8298.18029507634</v>
          </cell>
          <cell r="K170">
            <v>8299.43509585257</v>
          </cell>
          <cell r="L170">
            <v>8271.40166077352</v>
          </cell>
          <cell r="M170">
            <v>8253.78236332066</v>
          </cell>
          <cell r="N170">
            <v>7927.63134364166</v>
          </cell>
          <cell r="O170">
            <v>7819.79987779484</v>
          </cell>
          <cell r="P170">
            <v>7791.21629881406</v>
          </cell>
          <cell r="Q170">
            <v>1069.22542155048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0">
          <cell r="BZ170">
            <v>93222.5554117386</v>
          </cell>
        </row>
        <row r="171">
          <cell r="A171">
            <v>-89746.1051544762</v>
          </cell>
          <cell r="B171">
            <v>14148.3924332618</v>
          </cell>
          <cell r="C171">
            <v>12042.1794342772</v>
          </cell>
          <cell r="D171">
            <v>10087.5716865211</v>
          </cell>
          <cell r="E171">
            <v>9666.93614604299</v>
          </cell>
          <cell r="F171">
            <v>9233.91341698451</v>
          </cell>
          <cell r="G171">
            <v>8385.34086878008</v>
          </cell>
          <cell r="H171">
            <v>8240.05024552657</v>
          </cell>
          <cell r="I171">
            <v>8227.61604299158</v>
          </cell>
          <cell r="J171">
            <v>8218.29814294895</v>
          </cell>
          <cell r="K171">
            <v>8219.68810811117</v>
          </cell>
          <cell r="L171">
            <v>8191.51950864612</v>
          </cell>
          <cell r="M171">
            <v>8174.03537557926</v>
          </cell>
          <cell r="N171">
            <v>7847.74919151426</v>
          </cell>
          <cell r="O171">
            <v>7740.05289005344</v>
          </cell>
          <cell r="P171">
            <v>7711.33414668666</v>
          </cell>
          <cell r="Q171">
            <v>1029.35192767978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1">
          <cell r="BZ171">
            <v>89746.1051544762</v>
          </cell>
        </row>
        <row r="172">
          <cell r="A172">
            <v>-94471.6458439136</v>
          </cell>
          <cell r="B172">
            <v>14142.2624918283</v>
          </cell>
          <cell r="C172">
            <v>12214.3625080222</v>
          </cell>
          <cell r="D172">
            <v>10107.4278077893</v>
          </cell>
          <cell r="E172">
            <v>9774.42575706104</v>
          </cell>
          <cell r="F172">
            <v>9475.01677060684</v>
          </cell>
          <cell r="G172">
            <v>8499.80404948939</v>
          </cell>
          <cell r="H172">
            <v>8348.45036850971</v>
          </cell>
          <cell r="I172">
            <v>8336.01616597472</v>
          </cell>
          <cell r="J172">
            <v>8326.88199495409</v>
          </cell>
          <cell r="K172">
            <v>8328.08823109431</v>
          </cell>
          <cell r="L172">
            <v>8300.10336065127</v>
          </cell>
          <cell r="M172">
            <v>8282.43549856241</v>
          </cell>
          <cell r="N172">
            <v>7956.33304351941</v>
          </cell>
          <cell r="O172">
            <v>7848.45301303659</v>
          </cell>
          <cell r="P172">
            <v>7819.91799869181</v>
          </cell>
          <cell r="Q172">
            <v>1083.55198917135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2">
          <cell r="BZ172">
            <v>94471.6458439136</v>
          </cell>
        </row>
        <row r="173">
          <cell r="A173">
            <v>-87590.3135694239</v>
          </cell>
          <cell r="B173">
            <v>14096.5142289612</v>
          </cell>
          <cell r="C173">
            <v>11916.3356396124</v>
          </cell>
          <cell r="D173">
            <v>9898.16838192621</v>
          </cell>
          <cell r="E173">
            <v>9622.6610843467</v>
          </cell>
          <cell r="F173">
            <v>9166.82667039182</v>
          </cell>
          <cell r="G173">
            <v>8333.12276761696</v>
          </cell>
          <cell r="H173">
            <v>8190.59811119874</v>
          </cell>
          <cell r="I173">
            <v>8178.16390866375</v>
          </cell>
          <cell r="J173">
            <v>8168.76219144429</v>
          </cell>
          <cell r="K173">
            <v>8170.23597378334</v>
          </cell>
          <cell r="L173">
            <v>8141.98355714147</v>
          </cell>
          <cell r="M173">
            <v>8124.58324125143</v>
          </cell>
          <cell r="N173">
            <v>7798.2132400096</v>
          </cell>
          <cell r="O173">
            <v>7690.60075572561</v>
          </cell>
          <cell r="P173">
            <v>7661.79819518201</v>
          </cell>
          <cell r="Q173">
            <v>1004.6258605158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3">
          <cell r="BZ173">
            <v>87590.3135694239</v>
          </cell>
        </row>
        <row r="174">
          <cell r="A174">
            <v>-89640.3483770882</v>
          </cell>
          <cell r="B174">
            <v>14104.0926201197</v>
          </cell>
          <cell r="C174">
            <v>11936.2199404325</v>
          </cell>
          <cell r="D174">
            <v>9893.74721313903</v>
          </cell>
          <cell r="E174">
            <v>9611.67057087892</v>
          </cell>
          <cell r="F174">
            <v>9352.99722707504</v>
          </cell>
          <cell r="G174">
            <v>8382.77920273656</v>
          </cell>
          <cell r="H174">
            <v>8237.62426965871</v>
          </cell>
          <cell r="I174">
            <v>8225.19006712372</v>
          </cell>
          <cell r="J174">
            <v>8215.86805525758</v>
          </cell>
          <cell r="K174">
            <v>8217.26213224331</v>
          </cell>
          <cell r="L174">
            <v>8189.08942095476</v>
          </cell>
          <cell r="M174">
            <v>8171.6093997114</v>
          </cell>
          <cell r="N174">
            <v>7845.3191038229</v>
          </cell>
          <cell r="O174">
            <v>7737.62691418559</v>
          </cell>
          <cell r="P174">
            <v>7708.9040589953</v>
          </cell>
          <cell r="Q174">
            <v>1028.13893974585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4">
          <cell r="BZ174">
            <v>89640.3483770882</v>
          </cell>
        </row>
        <row r="175">
          <cell r="A175">
            <v>-99485.4232855073</v>
          </cell>
          <cell r="B175">
            <v>14302.4616244651</v>
          </cell>
          <cell r="C175">
            <v>12331.3713504483</v>
          </cell>
          <cell r="D175">
            <v>10231.658417444</v>
          </cell>
          <cell r="E175">
            <v>9956.25195483098</v>
          </cell>
          <cell r="F175">
            <v>9513.00741604904</v>
          </cell>
          <cell r="G175">
            <v>8621.24896998626</v>
          </cell>
          <cell r="H175">
            <v>8463.46241199792</v>
          </cell>
          <cell r="I175">
            <v>8451.02820946293</v>
          </cell>
          <cell r="J175">
            <v>8442.08897410923</v>
          </cell>
          <cell r="K175">
            <v>8443.10027458252</v>
          </cell>
          <cell r="L175">
            <v>8415.31033980641</v>
          </cell>
          <cell r="M175">
            <v>8397.44754205061</v>
          </cell>
          <cell r="N175">
            <v>8071.54002267454</v>
          </cell>
          <cell r="O175">
            <v>7963.46505652479</v>
          </cell>
          <cell r="P175">
            <v>7935.12497784695</v>
          </cell>
          <cell r="Q175">
            <v>1141.0580109154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5">
          <cell r="BZ175">
            <v>99485.4232855073</v>
          </cell>
        </row>
        <row r="176">
          <cell r="A176">
            <v>-90448.2995404994</v>
          </cell>
          <cell r="B176">
            <v>14068.2781111718</v>
          </cell>
          <cell r="C176">
            <v>11981.1596469569</v>
          </cell>
          <cell r="D176">
            <v>10073.3582984799</v>
          </cell>
          <cell r="E176">
            <v>9516.40671310669</v>
          </cell>
          <cell r="F176">
            <v>9105.95266967985</v>
          </cell>
          <cell r="G176">
            <v>8402.34958972498</v>
          </cell>
          <cell r="H176">
            <v>8256.15802298643</v>
          </cell>
          <cell r="I176">
            <v>8243.72382045144</v>
          </cell>
          <cell r="J176">
            <v>8234.43322172654</v>
          </cell>
          <cell r="K176">
            <v>8235.79588557103</v>
          </cell>
          <cell r="L176">
            <v>8207.65458742371</v>
          </cell>
          <cell r="M176">
            <v>8190.14315303913</v>
          </cell>
          <cell r="N176">
            <v>7863.88427029185</v>
          </cell>
          <cell r="O176">
            <v>7756.1606675133</v>
          </cell>
          <cell r="P176">
            <v>7727.46922546426</v>
          </cell>
          <cell r="Q176">
            <v>1037.40581640971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6">
          <cell r="BZ176">
            <v>90448.2995404994</v>
          </cell>
        </row>
        <row r="177">
          <cell r="A177">
            <v>-103262.470316255</v>
          </cell>
          <cell r="B177">
            <v>14295.5871942093</v>
          </cell>
          <cell r="C177">
            <v>12472.2491545697</v>
          </cell>
          <cell r="D177">
            <v>10476.8239091039</v>
          </cell>
          <cell r="E177">
            <v>9939.97826033899</v>
          </cell>
          <cell r="F177">
            <v>9608.59609466247</v>
          </cell>
          <cell r="G177">
            <v>8712.73750965632</v>
          </cell>
          <cell r="H177">
            <v>8550.10484924564</v>
          </cell>
          <cell r="I177">
            <v>8537.67064671065</v>
          </cell>
          <cell r="J177">
            <v>8528.87826294551</v>
          </cell>
          <cell r="K177">
            <v>8529.74271183024</v>
          </cell>
          <cell r="L177">
            <v>8502.09962864269</v>
          </cell>
          <cell r="M177">
            <v>8484.08997929833</v>
          </cell>
          <cell r="N177">
            <v>8158.32931151082</v>
          </cell>
          <cell r="O177">
            <v>8050.10749377251</v>
          </cell>
          <cell r="P177">
            <v>8021.91426668323</v>
          </cell>
          <cell r="Q177">
            <v>1184.37922953932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7">
          <cell r="BZ177">
            <v>103262.470316255</v>
          </cell>
        </row>
        <row r="178">
          <cell r="A178">
            <v>-102940.361061432</v>
          </cell>
          <cell r="B178">
            <v>14363.2044735319</v>
          </cell>
          <cell r="C178">
            <v>12494.9443897752</v>
          </cell>
          <cell r="D178">
            <v>10490.9887964596</v>
          </cell>
          <cell r="E178">
            <v>9962.35314848239</v>
          </cell>
          <cell r="F178">
            <v>9507.50692972515</v>
          </cell>
          <cell r="G178">
            <v>8704.93530197977</v>
          </cell>
          <cell r="H178">
            <v>8542.7159206274</v>
          </cell>
          <cell r="I178">
            <v>8530.28171809241</v>
          </cell>
          <cell r="J178">
            <v>8521.47681071944</v>
          </cell>
          <cell r="K178">
            <v>8522.353783212</v>
          </cell>
          <cell r="L178">
            <v>8494.69817641662</v>
          </cell>
          <cell r="M178">
            <v>8476.70105068009</v>
          </cell>
          <cell r="N178">
            <v>8150.92785928475</v>
          </cell>
          <cell r="O178">
            <v>8042.71856515427</v>
          </cell>
          <cell r="P178">
            <v>8014.51281445716</v>
          </cell>
          <cell r="Q178">
            <v>1180.6847652302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8">
          <cell r="BZ178">
            <v>102940.361061432</v>
          </cell>
        </row>
        <row r="179">
          <cell r="A179">
            <v>-87852.2158598119</v>
          </cell>
          <cell r="B179">
            <v>14065.9694095589</v>
          </cell>
          <cell r="C179">
            <v>11909.9134315433</v>
          </cell>
          <cell r="D179">
            <v>9989.87873998901</v>
          </cell>
          <cell r="E179">
            <v>9470.81768614998</v>
          </cell>
          <cell r="F179">
            <v>9183.15712319376</v>
          </cell>
          <cell r="G179">
            <v>8339.46662775129</v>
          </cell>
          <cell r="H179">
            <v>8196.60594021841</v>
          </cell>
          <cell r="I179">
            <v>8184.17173768342</v>
          </cell>
          <cell r="J179">
            <v>8174.78020322501</v>
          </cell>
          <cell r="K179">
            <v>8176.24380280301</v>
          </cell>
          <cell r="L179">
            <v>8148.00156892218</v>
          </cell>
          <cell r="M179">
            <v>8130.5910702711</v>
          </cell>
          <cell r="N179">
            <v>7804.23125179032</v>
          </cell>
          <cell r="O179">
            <v>7696.60858474528</v>
          </cell>
          <cell r="P179">
            <v>7667.81620696272</v>
          </cell>
          <cell r="Q179">
            <v>1007.6297750257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79">
          <cell r="BZ179">
            <v>87852.2158598119</v>
          </cell>
        </row>
        <row r="180">
          <cell r="A180">
            <v>-101348.778480761</v>
          </cell>
          <cell r="B180">
            <v>14336.2237401848</v>
          </cell>
          <cell r="C180">
            <v>12449.261794329</v>
          </cell>
          <cell r="D180">
            <v>10441.8443945697</v>
          </cell>
          <cell r="E180">
            <v>9930.16257236049</v>
          </cell>
          <cell r="F180">
            <v>9623.54869755304</v>
          </cell>
          <cell r="G180">
            <v>8666.38360673095</v>
          </cell>
          <cell r="H180">
            <v>8506.20628949288</v>
          </cell>
          <cell r="I180">
            <v>8493.7720869579</v>
          </cell>
          <cell r="J180">
            <v>8484.90529885419</v>
          </cell>
          <cell r="K180">
            <v>8485.84415207749</v>
          </cell>
          <cell r="L180">
            <v>8458.12666455136</v>
          </cell>
          <cell r="M180">
            <v>8440.19141954558</v>
          </cell>
          <cell r="N180">
            <v>8114.3563474195</v>
          </cell>
          <cell r="O180">
            <v>8006.20893401976</v>
          </cell>
          <cell r="P180">
            <v>7977.94130259191</v>
          </cell>
          <cell r="Q180">
            <v>1162.42994966294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0">
          <cell r="BZ180">
            <v>101348.778480761</v>
          </cell>
        </row>
        <row r="181">
          <cell r="A181">
            <v>-93694.710043182</v>
          </cell>
          <cell r="B181">
            <v>14233.0576349357</v>
          </cell>
          <cell r="C181">
            <v>12154.9766842105</v>
          </cell>
          <cell r="D181">
            <v>10159.5471282664</v>
          </cell>
          <cell r="E181">
            <v>9723.98030313632</v>
          </cell>
          <cell r="F181">
            <v>9322.79848740632</v>
          </cell>
          <cell r="G181">
            <v>8480.98492405948</v>
          </cell>
          <cell r="H181">
            <v>8330.62808278957</v>
          </cell>
          <cell r="I181">
            <v>8318.19388025458</v>
          </cell>
          <cell r="J181">
            <v>8309.02950197002</v>
          </cell>
          <cell r="K181">
            <v>8310.26594537417</v>
          </cell>
          <cell r="L181">
            <v>8282.2508676672</v>
          </cell>
          <cell r="M181">
            <v>8264.61321284226</v>
          </cell>
          <cell r="N181">
            <v>7938.48055053533</v>
          </cell>
          <cell r="O181">
            <v>7830.63072731644</v>
          </cell>
          <cell r="P181">
            <v>7802.06550570774</v>
          </cell>
          <cell r="Q181">
            <v>1074.64084631128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1">
          <cell r="BZ181">
            <v>93694.710043182</v>
          </cell>
        </row>
        <row r="182">
          <cell r="A182">
            <v>-93420.1571057179</v>
          </cell>
          <cell r="B182">
            <v>14243.3168415552</v>
          </cell>
          <cell r="C182">
            <v>12070.3767809196</v>
          </cell>
          <cell r="D182">
            <v>10125.2418763354</v>
          </cell>
          <cell r="E182">
            <v>9689.40306402176</v>
          </cell>
          <cell r="F182">
            <v>9367.80720983485</v>
          </cell>
          <cell r="G182">
            <v>8474.33463691552</v>
          </cell>
          <cell r="H182">
            <v>8324.33005804649</v>
          </cell>
          <cell r="I182">
            <v>8311.8958555115</v>
          </cell>
          <cell r="J182">
            <v>8302.72080260873</v>
          </cell>
          <cell r="K182">
            <v>8303.96792063109</v>
          </cell>
          <cell r="L182">
            <v>8275.94216830591</v>
          </cell>
          <cell r="M182">
            <v>8258.31518809919</v>
          </cell>
          <cell r="N182">
            <v>7932.17185117405</v>
          </cell>
          <cell r="O182">
            <v>7824.33270257337</v>
          </cell>
          <cell r="P182">
            <v>7795.75680634645</v>
          </cell>
          <cell r="Q182">
            <v>1071.49183393974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2">
          <cell r="BZ182">
            <v>93420.1571057179</v>
          </cell>
        </row>
        <row r="183">
          <cell r="A183">
            <v>-99565.4932999916</v>
          </cell>
          <cell r="B183">
            <v>14275.1588919334</v>
          </cell>
          <cell r="C183">
            <v>12387.2717104106</v>
          </cell>
          <cell r="D183">
            <v>10320.2342645002</v>
          </cell>
          <cell r="E183">
            <v>9968.10114201892</v>
          </cell>
          <cell r="F183">
            <v>9610.68492316171</v>
          </cell>
          <cell r="G183">
            <v>8623.18844509391</v>
          </cell>
          <cell r="H183">
            <v>8465.29915407418</v>
          </cell>
          <cell r="I183">
            <v>8452.86495153919</v>
          </cell>
          <cell r="J183">
            <v>8443.92882930765</v>
          </cell>
          <cell r="K183">
            <v>8444.93701665878</v>
          </cell>
          <cell r="L183">
            <v>8417.15019500483</v>
          </cell>
          <cell r="M183">
            <v>8399.28428412687</v>
          </cell>
          <cell r="N183">
            <v>8073.37987787296</v>
          </cell>
          <cell r="O183">
            <v>7965.30179860105</v>
          </cell>
          <cell r="P183">
            <v>7936.96483304537</v>
          </cell>
          <cell r="Q183">
            <v>1141.97638195358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3">
          <cell r="BZ183">
            <v>99565.4932999916</v>
          </cell>
        </row>
        <row r="184">
          <cell r="A184">
            <v>-94363.1424607072</v>
          </cell>
          <cell r="B184">
            <v>14185.9601693833</v>
          </cell>
          <cell r="C184">
            <v>12141.7216741239</v>
          </cell>
          <cell r="D184">
            <v>10098.9336475939</v>
          </cell>
          <cell r="E184">
            <v>9751.29990027643</v>
          </cell>
          <cell r="F184">
            <v>9445.22209476105</v>
          </cell>
          <cell r="G184">
            <v>8497.17585450056</v>
          </cell>
          <cell r="H184">
            <v>8345.96138770166</v>
          </cell>
          <cell r="I184">
            <v>8333.52718516667</v>
          </cell>
          <cell r="J184">
            <v>8324.38879553451</v>
          </cell>
          <cell r="K184">
            <v>8325.59925028626</v>
          </cell>
          <cell r="L184">
            <v>8297.61016123168</v>
          </cell>
          <cell r="M184">
            <v>8279.94651775436</v>
          </cell>
          <cell r="N184">
            <v>7953.83984409982</v>
          </cell>
          <cell r="O184">
            <v>7845.96403222854</v>
          </cell>
          <cell r="P184">
            <v>7817.42479927223</v>
          </cell>
          <cell r="Q184">
            <v>1082.30749876733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4">
          <cell r="BZ184">
            <v>94363.1424607072</v>
          </cell>
        </row>
        <row r="185">
          <cell r="A185">
            <v>-94615.415247956</v>
          </cell>
          <cell r="B185">
            <v>14158.5977527491</v>
          </cell>
          <cell r="C185">
            <v>12193.7739739055</v>
          </cell>
          <cell r="D185">
            <v>10199.3217113251</v>
          </cell>
          <cell r="E185">
            <v>9712.31964189773</v>
          </cell>
          <cell r="F185">
            <v>9507.24334685291</v>
          </cell>
          <cell r="G185">
            <v>8503.28646649877</v>
          </cell>
          <cell r="H185">
            <v>8351.74832362292</v>
          </cell>
          <cell r="I185">
            <v>8339.31412108793</v>
          </cell>
          <cell r="J185">
            <v>8330.18553982173</v>
          </cell>
          <cell r="K185">
            <v>8331.38618620752</v>
          </cell>
          <cell r="L185">
            <v>8303.40690551891</v>
          </cell>
          <cell r="M185">
            <v>8285.73345367562</v>
          </cell>
          <cell r="N185">
            <v>7959.63658838705</v>
          </cell>
          <cell r="O185">
            <v>7851.7509681498</v>
          </cell>
          <cell r="P185">
            <v>7823.22154355945</v>
          </cell>
          <cell r="Q185">
            <v>1085.20096672796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5">
          <cell r="BZ185">
            <v>94615.415247956</v>
          </cell>
        </row>
        <row r="186">
          <cell r="A186">
            <v>-85558.8423349051</v>
          </cell>
          <cell r="B186">
            <v>14030.8706984345</v>
          </cell>
          <cell r="C186">
            <v>11834.6561071215</v>
          </cell>
          <cell r="D186">
            <v>9905.10053757821</v>
          </cell>
          <cell r="E186">
            <v>9527.94632940451</v>
          </cell>
          <cell r="F186">
            <v>9241.6581312506</v>
          </cell>
          <cell r="G186">
            <v>8283.91598382135</v>
          </cell>
          <cell r="H186">
            <v>8143.99778625586</v>
          </cell>
          <cell r="I186">
            <v>8131.56358372088</v>
          </cell>
          <cell r="J186">
            <v>8122.08288289982</v>
          </cell>
          <cell r="K186">
            <v>8123.63564884046</v>
          </cell>
          <cell r="L186">
            <v>8095.30424859699</v>
          </cell>
          <cell r="M186">
            <v>8077.98291630856</v>
          </cell>
          <cell r="N186">
            <v>7751.53393146513</v>
          </cell>
          <cell r="O186">
            <v>7644.00043078274</v>
          </cell>
          <cell r="P186">
            <v>7615.11888663753</v>
          </cell>
          <cell r="Q186">
            <v>981.325698044427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6">
          <cell r="BZ186">
            <v>85558.8423349051</v>
          </cell>
        </row>
        <row r="187">
          <cell r="A187">
            <v>-87289.4639488074</v>
          </cell>
          <cell r="B187">
            <v>14051.165438292</v>
          </cell>
          <cell r="C187">
            <v>11909.7119631129</v>
          </cell>
          <cell r="D187">
            <v>9874.77687154896</v>
          </cell>
          <cell r="E187">
            <v>9545.19097644985</v>
          </cell>
          <cell r="F187">
            <v>9231.89399756584</v>
          </cell>
          <cell r="G187">
            <v>8325.83551590248</v>
          </cell>
          <cell r="H187">
            <v>8183.69686158149</v>
          </cell>
          <cell r="I187">
            <v>8171.2626590465</v>
          </cell>
          <cell r="J187">
            <v>8161.84924479379</v>
          </cell>
          <cell r="K187">
            <v>8163.33472416609</v>
          </cell>
          <cell r="L187">
            <v>8135.07061049097</v>
          </cell>
          <cell r="M187">
            <v>8117.68199163419</v>
          </cell>
          <cell r="N187">
            <v>7791.30029335911</v>
          </cell>
          <cell r="O187">
            <v>7683.69950610837</v>
          </cell>
          <cell r="P187">
            <v>7654.88524853151</v>
          </cell>
          <cell r="Q187">
            <v>1001.17523570724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7">
          <cell r="BZ187">
            <v>87289.4639488074</v>
          </cell>
        </row>
        <row r="188">
          <cell r="A188">
            <v>-100883.257511735</v>
          </cell>
          <cell r="B188">
            <v>14259.3083124635</v>
          </cell>
          <cell r="C188">
            <v>12384.4668710748</v>
          </cell>
          <cell r="D188">
            <v>10401.7250629104</v>
          </cell>
          <cell r="E188">
            <v>9981.95775931135</v>
          </cell>
          <cell r="F188">
            <v>9558.33571443419</v>
          </cell>
          <cell r="G188">
            <v>8655.10764609416</v>
          </cell>
          <cell r="H188">
            <v>8495.52761088019</v>
          </cell>
          <cell r="I188">
            <v>8483.0934083452</v>
          </cell>
          <cell r="J188">
            <v>8474.20852078622</v>
          </cell>
          <cell r="K188">
            <v>8475.16547346479</v>
          </cell>
          <cell r="L188">
            <v>8447.4298864834</v>
          </cell>
          <cell r="M188">
            <v>8429.51274093288</v>
          </cell>
          <cell r="N188">
            <v>8103.65956935153</v>
          </cell>
          <cell r="O188">
            <v>7995.53025540706</v>
          </cell>
          <cell r="P188">
            <v>7967.24452452394</v>
          </cell>
          <cell r="Q188">
            <v>1157.09061035659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8">
          <cell r="BZ188">
            <v>100883.257511735</v>
          </cell>
        </row>
        <row r="189">
          <cell r="A189">
            <v>-86781.1013068264</v>
          </cell>
          <cell r="B189">
            <v>13972.2605610211</v>
          </cell>
          <cell r="C189">
            <v>11906.3038859103</v>
          </cell>
          <cell r="D189">
            <v>9880.48447372997</v>
          </cell>
          <cell r="E189">
            <v>9618.12286259094</v>
          </cell>
          <cell r="F189">
            <v>9250.25763703994</v>
          </cell>
          <cell r="G189">
            <v>8313.52183398138</v>
          </cell>
          <cell r="H189">
            <v>8172.03542926456</v>
          </cell>
          <cell r="I189">
            <v>8159.60122672957</v>
          </cell>
          <cell r="J189">
            <v>8150.16804733734</v>
          </cell>
          <cell r="K189">
            <v>8151.67329184916</v>
          </cell>
          <cell r="L189">
            <v>8123.38941303452</v>
          </cell>
          <cell r="M189">
            <v>8106.02055931725</v>
          </cell>
          <cell r="N189">
            <v>7779.61909590265</v>
          </cell>
          <cell r="O189">
            <v>7672.03807379143</v>
          </cell>
          <cell r="P189">
            <v>7643.20405107506</v>
          </cell>
          <cell r="Q189">
            <v>995.344519548776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</row>
        <row r="189">
          <cell r="BZ189">
            <v>86781.1013068264</v>
          </cell>
        </row>
        <row r="190">
          <cell r="A190">
            <v>-98031.8438833076</v>
          </cell>
          <cell r="B190">
            <v>14177.8142850488</v>
          </cell>
          <cell r="C190">
            <v>12336.5542503327</v>
          </cell>
          <cell r="D190">
            <v>10243.3809305622</v>
          </cell>
          <cell r="E190">
            <v>9912.95859135201</v>
          </cell>
          <cell r="F190">
            <v>9439.77662930842</v>
          </cell>
          <cell r="G190">
            <v>8586.04002084712</v>
          </cell>
          <cell r="H190">
            <v>8430.11846337498</v>
          </cell>
          <cell r="I190">
            <v>8417.68426083999</v>
          </cell>
          <cell r="J190">
            <v>8408.68851031913</v>
          </cell>
          <cell r="K190">
            <v>8409.75632595958</v>
          </cell>
          <cell r="L190">
            <v>8381.90987601631</v>
          </cell>
          <cell r="M190">
            <v>8364.10359342767</v>
          </cell>
          <cell r="N190">
            <v>8038.13955888444</v>
          </cell>
          <cell r="O190">
            <v>7930.12110790185</v>
          </cell>
          <cell r="P190">
            <v>7901.72451405685</v>
          </cell>
          <cell r="Q190">
            <v>1124.38603660398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0">
          <cell r="BZ190">
            <v>98031.8438833076</v>
          </cell>
        </row>
        <row r="191">
          <cell r="A191">
            <v>-87503.4306995959</v>
          </cell>
          <cell r="B191">
            <v>14045.4587955849</v>
          </cell>
          <cell r="C191">
            <v>11890.4098132758</v>
          </cell>
          <cell r="D191">
            <v>10003.1719625698</v>
          </cell>
          <cell r="E191">
            <v>9536.77110468957</v>
          </cell>
          <cell r="F191">
            <v>9238.10820112184</v>
          </cell>
          <cell r="G191">
            <v>8331.0182698921</v>
          </cell>
          <cell r="H191">
            <v>8188.60508767118</v>
          </cell>
          <cell r="I191">
            <v>8176.17088513619</v>
          </cell>
          <cell r="J191">
            <v>8166.76578991075</v>
          </cell>
          <cell r="K191">
            <v>8168.24295025578</v>
          </cell>
          <cell r="L191">
            <v>8139.98715560793</v>
          </cell>
          <cell r="M191">
            <v>8122.59021772387</v>
          </cell>
          <cell r="N191">
            <v>7796.21683847606</v>
          </cell>
          <cell r="O191">
            <v>7688.60773219805</v>
          </cell>
          <cell r="P191">
            <v>7659.80179364847</v>
          </cell>
          <cell r="Q191">
            <v>1003.62934875209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1">
          <cell r="BZ191">
            <v>87503.4306995959</v>
          </cell>
        </row>
        <row r="192">
          <cell r="A192">
            <v>-94449.8454151628</v>
          </cell>
          <cell r="B192">
            <v>14187.066849348</v>
          </cell>
          <cell r="C192">
            <v>12170.8110553593</v>
          </cell>
          <cell r="D192">
            <v>10055.7754665289</v>
          </cell>
          <cell r="E192">
            <v>9770.43160726864</v>
          </cell>
          <cell r="F192">
            <v>9390.54246729227</v>
          </cell>
          <cell r="G192">
            <v>8499.27599427209</v>
          </cell>
          <cell r="H192">
            <v>8347.95028411451</v>
          </cell>
          <cell r="I192">
            <v>8335.51608157952</v>
          </cell>
          <cell r="J192">
            <v>8326.38106295822</v>
          </cell>
          <cell r="K192">
            <v>8327.58814669911</v>
          </cell>
          <cell r="L192">
            <v>8299.6024286554</v>
          </cell>
          <cell r="M192">
            <v>8281.9354141672</v>
          </cell>
          <cell r="N192">
            <v>7955.83211152354</v>
          </cell>
          <cell r="O192">
            <v>7847.95292864138</v>
          </cell>
          <cell r="P192">
            <v>7819.41706669594</v>
          </cell>
          <cell r="Q192">
            <v>1083.30194697375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2">
          <cell r="BZ192">
            <v>94449.8454151628</v>
          </cell>
        </row>
        <row r="193">
          <cell r="A193">
            <v>-94519.6180872711</v>
          </cell>
          <cell r="B193">
            <v>14161.3461289171</v>
          </cell>
          <cell r="C193">
            <v>12210.5081591693</v>
          </cell>
          <cell r="D193">
            <v>10194.2725431801</v>
          </cell>
          <cell r="E193">
            <v>9653.94377400186</v>
          </cell>
          <cell r="F193">
            <v>9354.03230134273</v>
          </cell>
          <cell r="G193">
            <v>8500.96604468134</v>
          </cell>
          <cell r="H193">
            <v>8349.55081339454</v>
          </cell>
          <cell r="I193">
            <v>8337.11661085955</v>
          </cell>
          <cell r="J193">
            <v>8327.98430499974</v>
          </cell>
          <cell r="K193">
            <v>8329.18867597914</v>
          </cell>
          <cell r="L193">
            <v>8301.20567069692</v>
          </cell>
          <cell r="M193">
            <v>8283.53594344723</v>
          </cell>
          <cell r="N193">
            <v>7957.43535356505</v>
          </cell>
          <cell r="O193">
            <v>7849.55345792141</v>
          </cell>
          <cell r="P193">
            <v>7821.02030873746</v>
          </cell>
          <cell r="Q193">
            <v>1084.10221161376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3">
          <cell r="BZ193">
            <v>94519.6180872711</v>
          </cell>
        </row>
        <row r="194">
          <cell r="A194">
            <v>-101041.937495871</v>
          </cell>
          <cell r="B194">
            <v>14347.683797268</v>
          </cell>
          <cell r="C194">
            <v>12379.2383754439</v>
          </cell>
          <cell r="D194">
            <v>10350.328653772</v>
          </cell>
          <cell r="E194">
            <v>9850.5131283779</v>
          </cell>
          <cell r="F194">
            <v>9577.93191386775</v>
          </cell>
          <cell r="G194">
            <v>8658.95123075311</v>
          </cell>
          <cell r="H194">
            <v>8499.1676027723</v>
          </cell>
          <cell r="I194">
            <v>8486.73340023731</v>
          </cell>
          <cell r="J194">
            <v>8477.85468215611</v>
          </cell>
          <cell r="K194">
            <v>8478.8054653569</v>
          </cell>
          <cell r="L194">
            <v>8451.07604785329</v>
          </cell>
          <cell r="M194">
            <v>8433.152732825</v>
          </cell>
          <cell r="N194">
            <v>8107.30573072143</v>
          </cell>
          <cell r="O194">
            <v>7999.17024729918</v>
          </cell>
          <cell r="P194">
            <v>7970.89068589383</v>
          </cell>
          <cell r="Q194">
            <v>1158.91060630265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4">
          <cell r="BZ194">
            <v>101041.937495871</v>
          </cell>
        </row>
        <row r="195">
          <cell r="A195">
            <v>-89688.2659348418</v>
          </cell>
          <cell r="B195">
            <v>14083.5019216958</v>
          </cell>
          <cell r="C195">
            <v>11960.3951757526</v>
          </cell>
          <cell r="D195">
            <v>10024.8169366506</v>
          </cell>
          <cell r="E195">
            <v>9584.40509498892</v>
          </cell>
          <cell r="F195">
            <v>9283.90459954419</v>
          </cell>
          <cell r="G195">
            <v>8383.93987332068</v>
          </cell>
          <cell r="H195">
            <v>8238.72346009953</v>
          </cell>
          <cell r="I195">
            <v>8226.28925756454</v>
          </cell>
          <cell r="J195">
            <v>8216.96910873305</v>
          </cell>
          <cell r="K195">
            <v>8218.36132268413</v>
          </cell>
          <cell r="L195">
            <v>8190.19047443023</v>
          </cell>
          <cell r="M195">
            <v>8172.70859015223</v>
          </cell>
          <cell r="N195">
            <v>7846.42015729836</v>
          </cell>
          <cell r="O195">
            <v>7738.72610462641</v>
          </cell>
          <cell r="P195">
            <v>7710.00511247077</v>
          </cell>
          <cell r="Q195">
            <v>1028.68853496626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5">
          <cell r="BZ195">
            <v>89688.2659348418</v>
          </cell>
        </row>
        <row r="196">
          <cell r="A196">
            <v>-95301.6343277328</v>
          </cell>
          <cell r="B196">
            <v>14212.8676929744</v>
          </cell>
          <cell r="C196">
            <v>12195.3847150282</v>
          </cell>
          <cell r="D196">
            <v>10230.9521361621</v>
          </cell>
          <cell r="E196">
            <v>9833.61018076134</v>
          </cell>
          <cell r="F196">
            <v>9432.08056481941</v>
          </cell>
          <cell r="G196">
            <v>8519.9082297417</v>
          </cell>
          <cell r="H196">
            <v>8367.48964033774</v>
          </cell>
          <cell r="I196">
            <v>8355.05543780275</v>
          </cell>
          <cell r="J196">
            <v>8345.95353673437</v>
          </cell>
          <cell r="K196">
            <v>8347.12750292234</v>
          </cell>
          <cell r="L196">
            <v>8319.17490243155</v>
          </cell>
          <cell r="M196">
            <v>8301.47477039043</v>
          </cell>
          <cell r="N196">
            <v>7975.40458529968</v>
          </cell>
          <cell r="O196">
            <v>7867.49228486461</v>
          </cell>
          <cell r="P196">
            <v>7838.98954047209</v>
          </cell>
          <cell r="Q196">
            <v>1093.07162508536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</row>
        <row r="196">
          <cell r="BZ196">
            <v>95301.6343277328</v>
          </cell>
        </row>
        <row r="197">
          <cell r="A197">
            <v>-100260.542056393</v>
          </cell>
          <cell r="B197">
            <v>14219.5075596933</v>
          </cell>
          <cell r="C197">
            <v>12315.4763326641</v>
          </cell>
          <cell r="D197">
            <v>10237.3210542594</v>
          </cell>
          <cell r="E197">
            <v>9864.05299912842</v>
          </cell>
          <cell r="F197">
            <v>9613.8264448725</v>
          </cell>
          <cell r="G197">
            <v>8640.02408288317</v>
          </cell>
          <cell r="H197">
            <v>8481.24301650702</v>
          </cell>
          <cell r="I197">
            <v>8468.80881397203</v>
          </cell>
          <cell r="J197">
            <v>8459.89971523615</v>
          </cell>
          <cell r="K197">
            <v>8460.88087909162</v>
          </cell>
          <cell r="L197">
            <v>8433.12108093332</v>
          </cell>
          <cell r="M197">
            <v>8415.22814655972</v>
          </cell>
          <cell r="N197">
            <v>8089.35076380146</v>
          </cell>
          <cell r="O197">
            <v>7981.2456610339</v>
          </cell>
          <cell r="P197">
            <v>7952.93571897387</v>
          </cell>
          <cell r="Q197">
            <v>1149.94831317001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7">
          <cell r="BZ197">
            <v>100260.542056393</v>
          </cell>
        </row>
        <row r="198">
          <cell r="A198">
            <v>-86590.6505815176</v>
          </cell>
          <cell r="B198">
            <v>14024.5692125594</v>
          </cell>
          <cell r="C198">
            <v>11951.7831272384</v>
          </cell>
          <cell r="D198">
            <v>9929.16807495173</v>
          </cell>
          <cell r="E198">
            <v>9473.98292220381</v>
          </cell>
          <cell r="F198">
            <v>9332.35625911792</v>
          </cell>
          <cell r="G198">
            <v>8308.90869080477</v>
          </cell>
          <cell r="H198">
            <v>8167.66664198656</v>
          </cell>
          <cell r="I198">
            <v>8155.23243945157</v>
          </cell>
          <cell r="J198">
            <v>8145.79185533514</v>
          </cell>
          <cell r="K198">
            <v>8147.30450457116</v>
          </cell>
          <cell r="L198">
            <v>8119.01322103231</v>
          </cell>
          <cell r="M198">
            <v>8101.65177203925</v>
          </cell>
          <cell r="N198">
            <v>7775.24290390045</v>
          </cell>
          <cell r="O198">
            <v>7667.66928651343</v>
          </cell>
          <cell r="P198">
            <v>7638.82785907286</v>
          </cell>
          <cell r="Q198">
            <v>993.160125909774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8">
          <cell r="BZ198">
            <v>86590.6505815176</v>
          </cell>
        </row>
        <row r="199">
          <cell r="A199">
            <v>-103148.274590749</v>
          </cell>
          <cell r="B199">
            <v>14357.4142261874</v>
          </cell>
          <cell r="C199">
            <v>12527.0875260804</v>
          </cell>
          <cell r="D199">
            <v>10386.6812936791</v>
          </cell>
          <cell r="E199">
            <v>10035.946616337</v>
          </cell>
          <cell r="F199">
            <v>9861.92268215218</v>
          </cell>
          <cell r="G199">
            <v>8709.97143338615</v>
          </cell>
          <cell r="H199">
            <v>8547.48529065913</v>
          </cell>
          <cell r="I199">
            <v>8535.05108812414</v>
          </cell>
          <cell r="J199">
            <v>8526.25426442919</v>
          </cell>
          <cell r="K199">
            <v>8527.12315324373</v>
          </cell>
          <cell r="L199">
            <v>8499.47563012637</v>
          </cell>
          <cell r="M199">
            <v>8481.47042071182</v>
          </cell>
          <cell r="N199">
            <v>8155.7053129945</v>
          </cell>
          <cell r="O199">
            <v>8047.487935186</v>
          </cell>
          <cell r="P199">
            <v>8019.29026816691</v>
          </cell>
          <cell r="Q199">
            <v>1183.06945024606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199">
          <cell r="BZ199">
            <v>103148.274590749</v>
          </cell>
        </row>
        <row r="200">
          <cell r="A200">
            <v>-90806.3666282531</v>
          </cell>
          <cell r="B200">
            <v>14119.0974098094</v>
          </cell>
          <cell r="C200">
            <v>12050.495993575</v>
          </cell>
          <cell r="D200">
            <v>10013.6639907587</v>
          </cell>
          <cell r="E200">
            <v>9624.06321337102</v>
          </cell>
          <cell r="F200">
            <v>9336.43104425095</v>
          </cell>
          <cell r="G200">
            <v>8411.02277666065</v>
          </cell>
          <cell r="H200">
            <v>8264.37179552583</v>
          </cell>
          <cell r="I200">
            <v>8251.93759299084</v>
          </cell>
          <cell r="J200">
            <v>8242.66091591431</v>
          </cell>
          <cell r="K200">
            <v>8244.00965811043</v>
          </cell>
          <cell r="L200">
            <v>8215.88228161149</v>
          </cell>
          <cell r="M200">
            <v>8198.35692557852</v>
          </cell>
          <cell r="N200">
            <v>7872.11196447962</v>
          </cell>
          <cell r="O200">
            <v>7764.37444005271</v>
          </cell>
          <cell r="P200">
            <v>7735.69691965203</v>
          </cell>
          <cell r="Q200">
            <v>1041.51270267941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0">
          <cell r="BZ200">
            <v>90806.3666282531</v>
          </cell>
        </row>
        <row r="201">
          <cell r="A201">
            <v>-102671.303097667</v>
          </cell>
          <cell r="B201">
            <v>14339.3188035824</v>
          </cell>
          <cell r="C201">
            <v>12487.1098992374</v>
          </cell>
          <cell r="D201">
            <v>10439.3150351027</v>
          </cell>
          <cell r="E201">
            <v>10065.8773393399</v>
          </cell>
          <cell r="F201">
            <v>9752.37430306129</v>
          </cell>
          <cell r="G201">
            <v>8698.41811540755</v>
          </cell>
          <cell r="H201">
            <v>8536.54394618501</v>
          </cell>
          <cell r="I201">
            <v>8524.10974365002</v>
          </cell>
          <cell r="J201">
            <v>8515.29437530342</v>
          </cell>
          <cell r="K201">
            <v>8516.18180876961</v>
          </cell>
          <cell r="L201">
            <v>8488.51574100059</v>
          </cell>
          <cell r="M201">
            <v>8470.5290762377</v>
          </cell>
          <cell r="N201">
            <v>8144.74542386873</v>
          </cell>
          <cell r="O201">
            <v>8036.54659071188</v>
          </cell>
          <cell r="P201">
            <v>8008.33037904114</v>
          </cell>
          <cell r="Q201">
            <v>1177.598778009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1">
          <cell r="BZ201">
            <v>102671.303097667</v>
          </cell>
        </row>
        <row r="202">
          <cell r="A202">
            <v>-99781.9616154032</v>
          </cell>
          <cell r="B202">
            <v>14252.0209007377</v>
          </cell>
          <cell r="C202">
            <v>12399.3730150931</v>
          </cell>
          <cell r="D202">
            <v>10309.4254910125</v>
          </cell>
          <cell r="E202">
            <v>9828.26341644802</v>
          </cell>
          <cell r="F202">
            <v>9538.1163786131</v>
          </cell>
          <cell r="G202">
            <v>8628.4317925822</v>
          </cell>
          <cell r="H202">
            <v>8470.26476405507</v>
          </cell>
          <cell r="I202">
            <v>8457.83056152008</v>
          </cell>
          <cell r="J202">
            <v>8448.90285557664</v>
          </cell>
          <cell r="K202">
            <v>8449.90262663967</v>
          </cell>
          <cell r="L202">
            <v>8422.12422127382</v>
          </cell>
          <cell r="M202">
            <v>8404.24989410776</v>
          </cell>
          <cell r="N202">
            <v>8078.35390414196</v>
          </cell>
          <cell r="O202">
            <v>7970.26740858194</v>
          </cell>
          <cell r="P202">
            <v>7941.93885931436</v>
          </cell>
          <cell r="Q202">
            <v>1144.45918694403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2">
          <cell r="BZ202">
            <v>99781.9616154032</v>
          </cell>
        </row>
        <row r="203">
          <cell r="A203">
            <v>-94349.3440943441</v>
          </cell>
          <cell r="B203">
            <v>14124.4005985539</v>
          </cell>
          <cell r="C203">
            <v>12113.9950756551</v>
          </cell>
          <cell r="D203">
            <v>10151.7367107539</v>
          </cell>
          <cell r="E203">
            <v>9651.00602869644</v>
          </cell>
          <cell r="F203">
            <v>9467.79107152422</v>
          </cell>
          <cell r="G203">
            <v>8496.8416271589</v>
          </cell>
          <cell r="H203">
            <v>8345.64486421599</v>
          </cell>
          <cell r="I203">
            <v>8333.210661681</v>
          </cell>
          <cell r="J203">
            <v>8324.07173556835</v>
          </cell>
          <cell r="K203">
            <v>8325.28272680059</v>
          </cell>
          <cell r="L203">
            <v>8297.29310126552</v>
          </cell>
          <cell r="M203">
            <v>8279.62999426868</v>
          </cell>
          <cell r="N203">
            <v>7953.52278413366</v>
          </cell>
          <cell r="O203">
            <v>7845.64750874286</v>
          </cell>
          <cell r="P203">
            <v>7817.10773930607</v>
          </cell>
          <cell r="Q203">
            <v>1082.14923702449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</row>
        <row r="203">
          <cell r="BZ203">
            <v>94349.3440943441</v>
          </cell>
        </row>
        <row r="204">
          <cell r="A204">
            <v>-89708.2756501475</v>
          </cell>
          <cell r="B204">
            <v>14110.9053630563</v>
          </cell>
          <cell r="C204">
            <v>12074.3923260255</v>
          </cell>
          <cell r="D204">
            <v>10052.9218629342</v>
          </cell>
          <cell r="E204">
            <v>9642.48311212937</v>
          </cell>
          <cell r="F204">
            <v>9316.73234100858</v>
          </cell>
          <cell r="G204">
            <v>8384.42455344715</v>
          </cell>
          <cell r="H204">
            <v>8239.18246696087</v>
          </cell>
          <cell r="I204">
            <v>8226.74826442588</v>
          </cell>
          <cell r="J204">
            <v>8217.42889357212</v>
          </cell>
          <cell r="K204">
            <v>8218.82032954547</v>
          </cell>
          <cell r="L204">
            <v>8190.6502592693</v>
          </cell>
          <cell r="M204">
            <v>8173.16759701357</v>
          </cell>
          <cell r="N204">
            <v>7846.87994213743</v>
          </cell>
          <cell r="O204">
            <v>7739.18511148774</v>
          </cell>
          <cell r="P204">
            <v>7710.46489730984</v>
          </cell>
          <cell r="Q204">
            <v>1028.9180383969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4">
          <cell r="BZ204">
            <v>89708.2756501475</v>
          </cell>
        </row>
        <row r="205">
          <cell r="A205">
            <v>-92734.3893605817</v>
          </cell>
          <cell r="B205">
            <v>14158.2210236368</v>
          </cell>
          <cell r="C205">
            <v>12113.9860250571</v>
          </cell>
          <cell r="D205">
            <v>10104.8060187474</v>
          </cell>
          <cell r="E205">
            <v>9631.11975297373</v>
          </cell>
          <cell r="F205">
            <v>9397.1720681844</v>
          </cell>
          <cell r="G205">
            <v>8457.72380600857</v>
          </cell>
          <cell r="H205">
            <v>8308.59909458727</v>
          </cell>
          <cell r="I205">
            <v>8296.16489205228</v>
          </cell>
          <cell r="J205">
            <v>8286.96317649958</v>
          </cell>
          <cell r="K205">
            <v>8288.23695717187</v>
          </cell>
          <cell r="L205">
            <v>8260.18454219675</v>
          </cell>
          <cell r="M205">
            <v>8242.58422463996</v>
          </cell>
          <cell r="N205">
            <v>7916.41422506489</v>
          </cell>
          <cell r="O205">
            <v>7808.60173911414</v>
          </cell>
          <cell r="P205">
            <v>7779.99918023729</v>
          </cell>
          <cell r="Q205">
            <v>1063.62635221013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5">
          <cell r="BZ205">
            <v>92734.3893605817</v>
          </cell>
        </row>
        <row r="206">
          <cell r="A206">
            <v>-91236.2213151791</v>
          </cell>
          <cell r="B206">
            <v>14058.4893354012</v>
          </cell>
          <cell r="C206">
            <v>12011.24257942</v>
          </cell>
          <cell r="D206">
            <v>10010.8006975593</v>
          </cell>
          <cell r="E206">
            <v>9684.44670207124</v>
          </cell>
          <cell r="F206">
            <v>9287.08486970299</v>
          </cell>
          <cell r="G206">
            <v>8421.4348200525</v>
          </cell>
          <cell r="H206">
            <v>8274.23231816017</v>
          </cell>
          <cell r="I206">
            <v>8261.79811562518</v>
          </cell>
          <cell r="J206">
            <v>8252.53815129887</v>
          </cell>
          <cell r="K206">
            <v>8253.87018074477</v>
          </cell>
          <cell r="L206">
            <v>8225.75951699605</v>
          </cell>
          <cell r="M206">
            <v>8208.21744821286</v>
          </cell>
          <cell r="N206">
            <v>7881.98919986418</v>
          </cell>
          <cell r="O206">
            <v>7774.23496268704</v>
          </cell>
          <cell r="P206">
            <v>7745.57415503659</v>
          </cell>
          <cell r="Q206">
            <v>1046.44296399658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6">
          <cell r="BZ206">
            <v>91236.2213151791</v>
          </cell>
        </row>
        <row r="207">
          <cell r="A207">
            <v>-91610.6766837233</v>
          </cell>
          <cell r="B207">
            <v>14047.7267443069</v>
          </cell>
          <cell r="C207">
            <v>11959.1510007728</v>
          </cell>
          <cell r="D207">
            <v>9965.12687362836</v>
          </cell>
          <cell r="E207">
            <v>9642.8963489876</v>
          </cell>
          <cell r="F207">
            <v>9378.03744270007</v>
          </cell>
          <cell r="G207">
            <v>8430.50496785867</v>
          </cell>
          <cell r="H207">
            <v>8282.82202475028</v>
          </cell>
          <cell r="I207">
            <v>8270.38782221529</v>
          </cell>
          <cell r="J207">
            <v>8261.14241671371</v>
          </cell>
          <cell r="K207">
            <v>8262.45988733488</v>
          </cell>
          <cell r="L207">
            <v>8234.36378241089</v>
          </cell>
          <cell r="M207">
            <v>8216.80715480297</v>
          </cell>
          <cell r="N207">
            <v>7890.59346527902</v>
          </cell>
          <cell r="O207">
            <v>7782.82466927715</v>
          </cell>
          <cell r="P207">
            <v>7754.17842045143</v>
          </cell>
          <cell r="Q207">
            <v>1050.73781729163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7">
          <cell r="BZ207">
            <v>91610.6766837233</v>
          </cell>
        </row>
        <row r="208">
          <cell r="A208">
            <v>-86033.8350143907</v>
          </cell>
          <cell r="B208">
            <v>14020.8704640457</v>
          </cell>
          <cell r="C208">
            <v>11802.8838764526</v>
          </cell>
          <cell r="D208">
            <v>9864.14594509808</v>
          </cell>
          <cell r="E208">
            <v>9416.04531571852</v>
          </cell>
          <cell r="F208">
            <v>9216.00366174882</v>
          </cell>
          <cell r="G208">
            <v>8295.42137050209</v>
          </cell>
          <cell r="H208">
            <v>8154.89373832912</v>
          </cell>
          <cell r="I208">
            <v>8142.45953579413</v>
          </cell>
          <cell r="J208">
            <v>8132.99730268845</v>
          </cell>
          <cell r="K208">
            <v>8134.53160091372</v>
          </cell>
          <cell r="L208">
            <v>8106.21866838563</v>
          </cell>
          <cell r="M208">
            <v>8088.87886838181</v>
          </cell>
          <cell r="N208">
            <v>7762.44835125376</v>
          </cell>
          <cell r="O208">
            <v>7654.89638285599</v>
          </cell>
          <cell r="P208">
            <v>7626.03330642617</v>
          </cell>
          <cell r="Q208">
            <v>986.773674081055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</row>
        <row r="208">
          <cell r="BZ208">
            <v>86033.8350143907</v>
          </cell>
        </row>
        <row r="209">
          <cell r="A209">
            <v>-102691.670758311</v>
          </cell>
          <cell r="B209">
            <v>14362.3935217735</v>
          </cell>
          <cell r="C209">
            <v>12503.150249127</v>
          </cell>
          <cell r="D209">
            <v>10414.7807315546</v>
          </cell>
          <cell r="E209">
            <v>10037.8475491045</v>
          </cell>
          <cell r="F209">
            <v>9764.91139046486</v>
          </cell>
          <cell r="G209">
            <v>8698.9114657719</v>
          </cell>
          <cell r="H209">
            <v>8537.01116402605</v>
          </cell>
          <cell r="I209">
            <v>8524.57696149106</v>
          </cell>
          <cell r="J209">
            <v>8515.7623850391</v>
          </cell>
          <cell r="K209">
            <v>8516.64902661065</v>
          </cell>
          <cell r="L209">
            <v>8488.98375073628</v>
          </cell>
          <cell r="M209">
            <v>8470.99629407874</v>
          </cell>
          <cell r="N209">
            <v>8145.21343360441</v>
          </cell>
          <cell r="O209">
            <v>8037.01380855292</v>
          </cell>
          <cell r="P209">
            <v>8008.79838877682</v>
          </cell>
          <cell r="Q209">
            <v>1177.83238692952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09">
          <cell r="BZ209">
            <v>102691.670758311</v>
          </cell>
        </row>
        <row r="210">
          <cell r="A210">
            <v>-99982.0496938387</v>
          </cell>
          <cell r="B210">
            <v>14324.0340677602</v>
          </cell>
          <cell r="C210">
            <v>12337.4467330563</v>
          </cell>
          <cell r="D210">
            <v>10260.1585066529</v>
          </cell>
          <cell r="E210">
            <v>9960.58327438403</v>
          </cell>
          <cell r="F210">
            <v>9590.51806400419</v>
          </cell>
          <cell r="G210">
            <v>8633.2783740392</v>
          </cell>
          <cell r="H210">
            <v>8474.85462450391</v>
          </cell>
          <cell r="I210">
            <v>8462.42042196892</v>
          </cell>
          <cell r="J210">
            <v>8453.50049544998</v>
          </cell>
          <cell r="K210">
            <v>8454.49248708852</v>
          </cell>
          <cell r="L210">
            <v>8426.72186114716</v>
          </cell>
          <cell r="M210">
            <v>8408.83975455661</v>
          </cell>
          <cell r="N210">
            <v>8082.95154401529</v>
          </cell>
          <cell r="O210">
            <v>7974.85726903079</v>
          </cell>
          <cell r="P210">
            <v>7946.5364991877</v>
          </cell>
          <cell r="Q210">
            <v>1146.75411716845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0">
          <cell r="BZ210">
            <v>99982.0496938387</v>
          </cell>
        </row>
        <row r="211">
          <cell r="A211">
            <v>-100305.531295652</v>
          </cell>
          <cell r="B211">
            <v>14230.2403716109</v>
          </cell>
          <cell r="C211">
            <v>12358.954945884</v>
          </cell>
          <cell r="D211">
            <v>10174.525343568</v>
          </cell>
          <cell r="E211">
            <v>9746.16256887379</v>
          </cell>
          <cell r="F211">
            <v>9573.38671319006</v>
          </cell>
          <cell r="G211">
            <v>8641.11382303392</v>
          </cell>
          <cell r="H211">
            <v>8482.27503366424</v>
          </cell>
          <cell r="I211">
            <v>8469.84083112925</v>
          </cell>
          <cell r="J211">
            <v>8460.93348157498</v>
          </cell>
          <cell r="K211">
            <v>8461.91289624884</v>
          </cell>
          <cell r="L211">
            <v>8434.15484727216</v>
          </cell>
          <cell r="M211">
            <v>8416.26016371693</v>
          </cell>
          <cell r="N211">
            <v>8090.38453014029</v>
          </cell>
          <cell r="O211">
            <v>7982.27767819111</v>
          </cell>
          <cell r="P211">
            <v>7953.9694853127</v>
          </cell>
          <cell r="Q211">
            <v>1150.46432174861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1">
          <cell r="BZ211">
            <v>100305.531295652</v>
          </cell>
        </row>
        <row r="212">
          <cell r="A212">
            <v>-96394.7457794169</v>
          </cell>
          <cell r="B212">
            <v>14261.190172901</v>
          </cell>
          <cell r="C212">
            <v>12223.2899226736</v>
          </cell>
          <cell r="D212">
            <v>10170.5819605427</v>
          </cell>
          <cell r="E212">
            <v>9895.59877363684</v>
          </cell>
          <cell r="F212">
            <v>9460.54868348146</v>
          </cell>
          <cell r="G212">
            <v>8546.38583767114</v>
          </cell>
          <cell r="H212">
            <v>8392.56474255021</v>
          </cell>
          <cell r="I212">
            <v>8380.13054001522</v>
          </cell>
          <cell r="J212">
            <v>8371.07113912008</v>
          </cell>
          <cell r="K212">
            <v>8372.20260513481</v>
          </cell>
          <cell r="L212">
            <v>8344.29250481726</v>
          </cell>
          <cell r="M212">
            <v>8326.5498726029</v>
          </cell>
          <cell r="N212">
            <v>8000.5221876854</v>
          </cell>
          <cell r="O212">
            <v>7892.56738707708</v>
          </cell>
          <cell r="P212">
            <v>7864.1071428578</v>
          </cell>
          <cell r="Q212">
            <v>1105.6091761916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2">
          <cell r="BZ212">
            <v>96394.7457794169</v>
          </cell>
        </row>
        <row r="213">
          <cell r="A213">
            <v>-86842.65567626</v>
          </cell>
          <cell r="B213">
            <v>13999.805477668</v>
          </cell>
          <cell r="C213">
            <v>11856.1622572336</v>
          </cell>
          <cell r="D213">
            <v>9800.24497788262</v>
          </cell>
          <cell r="E213">
            <v>9557.88592873608</v>
          </cell>
          <cell r="F213">
            <v>9123.29096165536</v>
          </cell>
          <cell r="G213">
            <v>8315.01281869085</v>
          </cell>
          <cell r="H213">
            <v>8173.44743725587</v>
          </cell>
          <cell r="I213">
            <v>8161.01323472088</v>
          </cell>
          <cell r="J213">
            <v>8151.58244856254</v>
          </cell>
          <cell r="K213">
            <v>8153.08529984047</v>
          </cell>
          <cell r="L213">
            <v>8124.80381425971</v>
          </cell>
          <cell r="M213">
            <v>8107.43256730856</v>
          </cell>
          <cell r="N213">
            <v>7781.03349712785</v>
          </cell>
          <cell r="O213">
            <v>7673.45008178275</v>
          </cell>
          <cell r="P213">
            <v>7644.61845230025</v>
          </cell>
          <cell r="Q213">
            <v>996.05052354443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3">
          <cell r="BZ213">
            <v>86842.65567626</v>
          </cell>
        </row>
        <row r="214">
          <cell r="A214">
            <v>-92549.4203142121</v>
          </cell>
          <cell r="B214">
            <v>14077.9529368596</v>
          </cell>
          <cell r="C214">
            <v>11985.736230362</v>
          </cell>
          <cell r="D214">
            <v>9991.36424830156</v>
          </cell>
          <cell r="E214">
            <v>9766.11449894392</v>
          </cell>
          <cell r="F214">
            <v>9417.67940500179</v>
          </cell>
          <cell r="G214">
            <v>8453.24344137484</v>
          </cell>
          <cell r="H214">
            <v>8304.35605263878</v>
          </cell>
          <cell r="I214">
            <v>8291.92185010379</v>
          </cell>
          <cell r="J214">
            <v>8282.71294295457</v>
          </cell>
          <cell r="K214">
            <v>8283.99391522338</v>
          </cell>
          <cell r="L214">
            <v>8255.93430865175</v>
          </cell>
          <cell r="M214">
            <v>8238.34118269147</v>
          </cell>
          <cell r="N214">
            <v>7912.16399151988</v>
          </cell>
          <cell r="O214">
            <v>7804.35869716566</v>
          </cell>
          <cell r="P214">
            <v>7775.74894669229</v>
          </cell>
          <cell r="Q214">
            <v>1061.50483123589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4">
          <cell r="BZ214">
            <v>92549.4203142121</v>
          </cell>
        </row>
        <row r="215">
          <cell r="A215">
            <v>-103695.766152291</v>
          </cell>
          <cell r="B215">
            <v>14365.9517209625</v>
          </cell>
          <cell r="C215">
            <v>12502.3331056843</v>
          </cell>
          <cell r="D215">
            <v>10479.4819371204</v>
          </cell>
          <cell r="E215">
            <v>10029.8529741146</v>
          </cell>
          <cell r="F215">
            <v>9702.13969080203</v>
          </cell>
          <cell r="G215">
            <v>8723.23290538777</v>
          </cell>
          <cell r="H215">
            <v>8560.04430908763</v>
          </cell>
          <cell r="I215">
            <v>8547.61010655264</v>
          </cell>
          <cell r="J215">
            <v>8538.8345693296</v>
          </cell>
          <cell r="K215">
            <v>8539.68217167223</v>
          </cell>
          <cell r="L215">
            <v>8512.05593502678</v>
          </cell>
          <cell r="M215">
            <v>8494.02943914032</v>
          </cell>
          <cell r="N215">
            <v>8168.28561789492</v>
          </cell>
          <cell r="O215">
            <v>8060.0469536145</v>
          </cell>
          <cell r="P215">
            <v>8031.87057306732</v>
          </cell>
          <cell r="Q215">
            <v>1189.34895946031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5">
          <cell r="BZ215">
            <v>103695.766152291</v>
          </cell>
        </row>
        <row r="216">
          <cell r="A216">
            <v>-98805.1208145102</v>
          </cell>
          <cell r="B216">
            <v>14287.7731161004</v>
          </cell>
          <cell r="C216">
            <v>12292.2459453596</v>
          </cell>
          <cell r="D216">
            <v>10299.7238185653</v>
          </cell>
          <cell r="E216">
            <v>9908.53771769971</v>
          </cell>
          <cell r="F216">
            <v>9569.70061672313</v>
          </cell>
          <cell r="G216">
            <v>8604.77052026118</v>
          </cell>
          <cell r="H216">
            <v>8447.85681755522</v>
          </cell>
          <cell r="I216">
            <v>8435.42261502023</v>
          </cell>
          <cell r="J216">
            <v>8426.45692950646</v>
          </cell>
          <cell r="K216">
            <v>8427.49468013982</v>
          </cell>
          <cell r="L216">
            <v>8399.67829520364</v>
          </cell>
          <cell r="M216">
            <v>8381.84194760791</v>
          </cell>
          <cell r="N216">
            <v>8055.90797807177</v>
          </cell>
          <cell r="O216">
            <v>7947.85946208209</v>
          </cell>
          <cell r="P216">
            <v>7919.49293324418</v>
          </cell>
          <cell r="Q216">
            <v>1133.25521369411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6">
          <cell r="BZ216">
            <v>98805.1208145102</v>
          </cell>
        </row>
        <row r="217">
          <cell r="A217">
            <v>-97444.5228767137</v>
          </cell>
          <cell r="B217">
            <v>14208.3346163736</v>
          </cell>
          <cell r="C217">
            <v>12352.858424241</v>
          </cell>
          <cell r="D217">
            <v>10103.9319708225</v>
          </cell>
          <cell r="E217">
            <v>9657.30061881146</v>
          </cell>
          <cell r="F217">
            <v>9584.49334884571</v>
          </cell>
          <cell r="G217">
            <v>8571.81379046836</v>
          </cell>
          <cell r="H217">
            <v>8416.64578934052</v>
          </cell>
          <cell r="I217">
            <v>8404.21158680553</v>
          </cell>
          <cell r="J217">
            <v>8395.19300124394</v>
          </cell>
          <cell r="K217">
            <v>8396.28365192512</v>
          </cell>
          <cell r="L217">
            <v>8368.41436694111</v>
          </cell>
          <cell r="M217">
            <v>8350.63091939321</v>
          </cell>
          <cell r="N217">
            <v>8024.64404980925</v>
          </cell>
          <cell r="O217">
            <v>7916.64843386739</v>
          </cell>
          <cell r="P217">
            <v>7888.22900498166</v>
          </cell>
          <cell r="Q217">
            <v>1117.64969958675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7">
          <cell r="BZ217">
            <v>97444.5228767137</v>
          </cell>
        </row>
        <row r="218">
          <cell r="A218">
            <v>-102618.042156435</v>
          </cell>
          <cell r="B218">
            <v>14361.806772136</v>
          </cell>
          <cell r="C218">
            <v>12464.275046008</v>
          </cell>
          <cell r="D218">
            <v>10297.5263451549</v>
          </cell>
          <cell r="E218">
            <v>9942.73807840007</v>
          </cell>
          <cell r="F218">
            <v>9644.79068102505</v>
          </cell>
          <cell r="G218">
            <v>8697.12801610639</v>
          </cell>
          <cell r="H218">
            <v>8535.32218280189</v>
          </cell>
          <cell r="I218">
            <v>8522.88798026691</v>
          </cell>
          <cell r="J218">
            <v>8514.07054113491</v>
          </cell>
          <cell r="K218">
            <v>8514.9600453865</v>
          </cell>
          <cell r="L218">
            <v>8487.29190683208</v>
          </cell>
          <cell r="M218">
            <v>8469.30731285459</v>
          </cell>
          <cell r="N218">
            <v>8143.52158970022</v>
          </cell>
          <cell r="O218">
            <v>8035.32482732877</v>
          </cell>
          <cell r="P218">
            <v>8007.10654487263</v>
          </cell>
          <cell r="Q218">
            <v>1176.98789631744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8">
          <cell r="BZ218">
            <v>102618.042156435</v>
          </cell>
        </row>
        <row r="219">
          <cell r="A219">
            <v>-97989.2506258978</v>
          </cell>
          <cell r="B219">
            <v>14295.7454965583</v>
          </cell>
          <cell r="C219">
            <v>12280.3840421744</v>
          </cell>
          <cell r="D219">
            <v>10375.2856251099</v>
          </cell>
          <cell r="E219">
            <v>9824.28800830287</v>
          </cell>
          <cell r="F219">
            <v>9521.89616426507</v>
          </cell>
          <cell r="G219">
            <v>8585.00831674376</v>
          </cell>
          <cell r="H219">
            <v>8429.1414081246</v>
          </cell>
          <cell r="I219">
            <v>8416.70720558961</v>
          </cell>
          <cell r="J219">
            <v>8407.70979904291</v>
          </cell>
          <cell r="K219">
            <v>8408.77927070921</v>
          </cell>
          <cell r="L219">
            <v>8380.93116474009</v>
          </cell>
          <cell r="M219">
            <v>8363.1265381773</v>
          </cell>
          <cell r="N219">
            <v>8037.16084760822</v>
          </cell>
          <cell r="O219">
            <v>7929.14405265148</v>
          </cell>
          <cell r="P219">
            <v>7900.74580278063</v>
          </cell>
          <cell r="Q219">
            <v>1123.8975089788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19">
          <cell r="BZ219">
            <v>97989.2506258978</v>
          </cell>
        </row>
        <row r="220">
          <cell r="A220">
            <v>-85530.6400342242</v>
          </cell>
          <cell r="B220">
            <v>14054.7053471383</v>
          </cell>
          <cell r="C220">
            <v>11822.0744766993</v>
          </cell>
          <cell r="D220">
            <v>9948.11291337443</v>
          </cell>
          <cell r="E220">
            <v>9492.8509442382</v>
          </cell>
          <cell r="F220">
            <v>9299.00863173642</v>
          </cell>
          <cell r="G220">
            <v>8283.2328609257</v>
          </cell>
          <cell r="H220">
            <v>8143.35084804008</v>
          </cell>
          <cell r="I220">
            <v>8130.91664550509</v>
          </cell>
          <cell r="J220">
            <v>8121.43484817859</v>
          </cell>
          <cell r="K220">
            <v>8122.98871062469</v>
          </cell>
          <cell r="L220">
            <v>8094.65621387576</v>
          </cell>
          <cell r="M220">
            <v>8077.33597809278</v>
          </cell>
          <cell r="N220">
            <v>7750.8858967439</v>
          </cell>
          <cell r="O220">
            <v>7643.35349256696</v>
          </cell>
          <cell r="P220">
            <v>7614.47085191631</v>
          </cell>
          <cell r="Q220">
            <v>981.002228936538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0">
          <cell r="BZ220">
            <v>85530.6400342242</v>
          </cell>
        </row>
        <row r="221">
          <cell r="A221">
            <v>-102468.587863617</v>
          </cell>
          <cell r="B221">
            <v>14266.9960460865</v>
          </cell>
          <cell r="C221">
            <v>12493.6856184274</v>
          </cell>
          <cell r="D221">
            <v>10497.4508299271</v>
          </cell>
          <cell r="E221">
            <v>10013.2851170675</v>
          </cell>
          <cell r="F221">
            <v>9663.06704428273</v>
          </cell>
          <cell r="G221">
            <v>8693.50789835673</v>
          </cell>
          <cell r="H221">
            <v>8531.89382088809</v>
          </cell>
          <cell r="I221">
            <v>8519.4596183531</v>
          </cell>
          <cell r="J221">
            <v>8510.6363684382</v>
          </cell>
          <cell r="K221">
            <v>8511.53168347269</v>
          </cell>
          <cell r="L221">
            <v>8483.85773413538</v>
          </cell>
          <cell r="M221">
            <v>8465.87895094078</v>
          </cell>
          <cell r="N221">
            <v>8140.08741700351</v>
          </cell>
          <cell r="O221">
            <v>8031.89646541496</v>
          </cell>
          <cell r="P221">
            <v>8003.67237217592</v>
          </cell>
          <cell r="Q221">
            <v>1175.27371536054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1">
          <cell r="BZ221">
            <v>102468.587863617</v>
          </cell>
        </row>
        <row r="222">
          <cell r="A222">
            <v>-91969.0322563187</v>
          </cell>
          <cell r="B222">
            <v>14153.2764061609</v>
          </cell>
          <cell r="C222">
            <v>12086.4388948693</v>
          </cell>
          <cell r="D222">
            <v>10053.9165268285</v>
          </cell>
          <cell r="E222">
            <v>9603.8322076562</v>
          </cell>
          <cell r="F222">
            <v>9397.39926901277</v>
          </cell>
          <cell r="G222">
            <v>8439.18514254341</v>
          </cell>
          <cell r="H222">
            <v>8291.04241490116</v>
          </cell>
          <cell r="I222">
            <v>8278.60821236617</v>
          </cell>
          <cell r="J222">
            <v>8269.37673972925</v>
          </cell>
          <cell r="K222">
            <v>8270.68027748576</v>
          </cell>
          <cell r="L222">
            <v>8242.59810542643</v>
          </cell>
          <cell r="M222">
            <v>8225.02754495385</v>
          </cell>
          <cell r="N222">
            <v>7898.82778829457</v>
          </cell>
          <cell r="O222">
            <v>7791.04505942803</v>
          </cell>
          <cell r="P222">
            <v>7762.41274346697</v>
          </cell>
          <cell r="Q222">
            <v>1054.84801236707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2">
          <cell r="BZ222">
            <v>91969.0322563187</v>
          </cell>
        </row>
        <row r="223">
          <cell r="A223">
            <v>-86981.9552039737</v>
          </cell>
          <cell r="B223">
            <v>14070.1125246445</v>
          </cell>
          <cell r="C223">
            <v>11937.182523065</v>
          </cell>
          <cell r="D223">
            <v>9880.37507644521</v>
          </cell>
          <cell r="E223">
            <v>9422.26924698311</v>
          </cell>
          <cell r="F223">
            <v>9346.8556755886</v>
          </cell>
          <cell r="G223">
            <v>8318.38696528302</v>
          </cell>
          <cell r="H223">
            <v>8176.642856982</v>
          </cell>
          <cell r="I223">
            <v>8164.20865444701</v>
          </cell>
          <cell r="J223">
            <v>8154.7832842543</v>
          </cell>
          <cell r="K223">
            <v>8156.2807195666</v>
          </cell>
          <cell r="L223">
            <v>8128.00464995148</v>
          </cell>
          <cell r="M223">
            <v>8110.62798703469</v>
          </cell>
          <cell r="N223">
            <v>7784.23433281962</v>
          </cell>
          <cell r="O223">
            <v>7676.64550150887</v>
          </cell>
          <cell r="P223">
            <v>7647.81928799202</v>
          </cell>
          <cell r="Q223">
            <v>997.648233407496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3">
          <cell r="BZ223">
            <v>86981.9552039737</v>
          </cell>
        </row>
        <row r="224">
          <cell r="A224">
            <v>-87191.1829322256</v>
          </cell>
          <cell r="B224">
            <v>13982.242383553</v>
          </cell>
          <cell r="C224">
            <v>11928.4951498363</v>
          </cell>
          <cell r="D224">
            <v>9894.39788505015</v>
          </cell>
          <cell r="E224">
            <v>9468.53108326702</v>
          </cell>
          <cell r="F224">
            <v>9136.53651886033</v>
          </cell>
          <cell r="G224">
            <v>8323.45492953139</v>
          </cell>
          <cell r="H224">
            <v>8181.44237368592</v>
          </cell>
          <cell r="I224">
            <v>8169.00817115093</v>
          </cell>
          <cell r="J224">
            <v>8159.59093573229</v>
          </cell>
          <cell r="K224">
            <v>8161.08023627052</v>
          </cell>
          <cell r="L224">
            <v>8132.81230142947</v>
          </cell>
          <cell r="M224">
            <v>8115.42750373861</v>
          </cell>
          <cell r="N224">
            <v>7789.04198429761</v>
          </cell>
          <cell r="O224">
            <v>7681.44501821279</v>
          </cell>
          <cell r="P224">
            <v>7652.62693947001</v>
          </cell>
          <cell r="Q224">
            <v>1000.04799175945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4">
          <cell r="BZ224">
            <v>87191.1829322256</v>
          </cell>
        </row>
        <row r="225">
          <cell r="A225">
            <v>-85573.8169835852</v>
          </cell>
          <cell r="B225">
            <v>13945.3097715891</v>
          </cell>
          <cell r="C225">
            <v>11812.1321073465</v>
          </cell>
          <cell r="D225">
            <v>9875.78660781465</v>
          </cell>
          <cell r="E225">
            <v>9499.68598212995</v>
          </cell>
          <cell r="F225">
            <v>9277.76508868742</v>
          </cell>
          <cell r="G225">
            <v>8284.27870335559</v>
          </cell>
          <cell r="H225">
            <v>8144.34129271687</v>
          </cell>
          <cell r="I225">
            <v>8131.90709018188</v>
          </cell>
          <cell r="J225">
            <v>8122.42697157516</v>
          </cell>
          <cell r="K225">
            <v>8123.97915530147</v>
          </cell>
          <cell r="L225">
            <v>8095.64833727234</v>
          </cell>
          <cell r="M225">
            <v>8078.32642276956</v>
          </cell>
          <cell r="N225">
            <v>7751.87802014047</v>
          </cell>
          <cell r="O225">
            <v>7644.34393724374</v>
          </cell>
          <cell r="P225">
            <v>7615.46297531288</v>
          </cell>
          <cell r="Q225">
            <v>981.497451274928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5">
          <cell r="BZ225">
            <v>85573.8169835852</v>
          </cell>
        </row>
        <row r="226">
          <cell r="A226">
            <v>-102628.549712844</v>
          </cell>
          <cell r="B226">
            <v>14333.1772337656</v>
          </cell>
          <cell r="C226">
            <v>12465.533983659</v>
          </cell>
          <cell r="D226">
            <v>10316.5658064821</v>
          </cell>
          <cell r="E226">
            <v>9966.32279796956</v>
          </cell>
          <cell r="F226">
            <v>9603.13520720483</v>
          </cell>
          <cell r="G226">
            <v>8697.38253265957</v>
          </cell>
          <cell r="H226">
            <v>8535.56321773989</v>
          </cell>
          <cell r="I226">
            <v>8523.1290152049</v>
          </cell>
          <cell r="J226">
            <v>8514.3119846067</v>
          </cell>
          <cell r="K226">
            <v>8515.20108032449</v>
          </cell>
          <cell r="L226">
            <v>8487.53335030388</v>
          </cell>
          <cell r="M226">
            <v>8469.54834779258</v>
          </cell>
          <cell r="N226">
            <v>8143.76303317201</v>
          </cell>
          <cell r="O226">
            <v>8035.56586226676</v>
          </cell>
          <cell r="P226">
            <v>8007.34798834442</v>
          </cell>
          <cell r="Q226">
            <v>1177.10841378644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6">
          <cell r="BZ226">
            <v>102628.549712844</v>
          </cell>
        </row>
        <row r="227">
          <cell r="A227">
            <v>-85551.3844502212</v>
          </cell>
          <cell r="B227">
            <v>13952.4054187948</v>
          </cell>
          <cell r="C227">
            <v>11856.1573715774</v>
          </cell>
          <cell r="D227">
            <v>9842.35137899875</v>
          </cell>
          <cell r="E227">
            <v>9481.33578993082</v>
          </cell>
          <cell r="F227">
            <v>9074.0756895237</v>
          </cell>
          <cell r="G227">
            <v>8283.73533714864</v>
          </cell>
          <cell r="H227">
            <v>8143.82670834752</v>
          </cell>
          <cell r="I227">
            <v>8131.39250581253</v>
          </cell>
          <cell r="J227">
            <v>8121.91151502892</v>
          </cell>
          <cell r="K227">
            <v>8123.46457093212</v>
          </cell>
          <cell r="L227">
            <v>8095.1328807261</v>
          </cell>
          <cell r="M227">
            <v>8077.81183840022</v>
          </cell>
          <cell r="N227">
            <v>7751.36256359423</v>
          </cell>
          <cell r="O227">
            <v>7643.82935287439</v>
          </cell>
          <cell r="P227">
            <v>7614.94751876664</v>
          </cell>
          <cell r="Q227">
            <v>981.24015909025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7">
          <cell r="BZ227">
            <v>85551.3844502212</v>
          </cell>
        </row>
        <row r="228">
          <cell r="A228">
            <v>-100010.922679487</v>
          </cell>
          <cell r="B228">
            <v>14263.7050317854</v>
          </cell>
          <cell r="C228">
            <v>12390.3711624063</v>
          </cell>
          <cell r="D228">
            <v>10356.5388200497</v>
          </cell>
          <cell r="E228">
            <v>9945.96104920353</v>
          </cell>
          <cell r="F228">
            <v>9635.29954449012</v>
          </cell>
          <cell r="G228">
            <v>8633.9777424271</v>
          </cell>
          <cell r="H228">
            <v>8475.5169476963</v>
          </cell>
          <cell r="I228">
            <v>8463.08274516131</v>
          </cell>
          <cell r="J228">
            <v>8454.16394122405</v>
          </cell>
          <cell r="K228">
            <v>8455.1548102809</v>
          </cell>
          <cell r="L228">
            <v>8427.38530692123</v>
          </cell>
          <cell r="M228">
            <v>8409.50207774899</v>
          </cell>
          <cell r="N228">
            <v>8083.61498978936</v>
          </cell>
          <cell r="O228">
            <v>7975.51959222317</v>
          </cell>
          <cell r="P228">
            <v>7947.19994496177</v>
          </cell>
          <cell r="Q228">
            <v>1147.08527876465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8">
          <cell r="BZ228">
            <v>100010.922679487</v>
          </cell>
        </row>
        <row r="229">
          <cell r="A229">
            <v>-93000.7097931489</v>
          </cell>
          <cell r="B229">
            <v>14063.9758484967</v>
          </cell>
          <cell r="C229">
            <v>12053.8680038903</v>
          </cell>
          <cell r="D229">
            <v>10047.0985277992</v>
          </cell>
          <cell r="E229">
            <v>9633.25709180108</v>
          </cell>
          <cell r="F229">
            <v>9356.42253328594</v>
          </cell>
          <cell r="G229">
            <v>8464.17468344312</v>
          </cell>
          <cell r="H229">
            <v>8314.70827225401</v>
          </cell>
          <cell r="I229">
            <v>8302.27406971902</v>
          </cell>
          <cell r="J229">
            <v>8293.08270870474</v>
          </cell>
          <cell r="K229">
            <v>8294.34613483861</v>
          </cell>
          <cell r="L229">
            <v>8266.30407440192</v>
          </cell>
          <cell r="M229">
            <v>8248.6934023067</v>
          </cell>
          <cell r="N229">
            <v>7922.53375727005</v>
          </cell>
          <cell r="O229">
            <v>7814.71091678088</v>
          </cell>
          <cell r="P229">
            <v>7786.11871244246</v>
          </cell>
          <cell r="Q229">
            <v>1066.6809410435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29">
          <cell r="BZ229">
            <v>93000.7097931489</v>
          </cell>
        </row>
        <row r="230">
          <cell r="A230">
            <v>-100866.998434163</v>
          </cell>
          <cell r="B230">
            <v>14317.882728786</v>
          </cell>
          <cell r="C230">
            <v>12451.2666911072</v>
          </cell>
          <cell r="D230">
            <v>10423.4333109463</v>
          </cell>
          <cell r="E230">
            <v>9989.61027973007</v>
          </cell>
          <cell r="F230">
            <v>9565.13931946688</v>
          </cell>
          <cell r="G230">
            <v>8654.71381481504</v>
          </cell>
          <cell r="H230">
            <v>8495.15464064797</v>
          </cell>
          <cell r="I230">
            <v>8482.72043811298</v>
          </cell>
          <cell r="J230">
            <v>8473.83491840106</v>
          </cell>
          <cell r="K230">
            <v>8474.79250323257</v>
          </cell>
          <cell r="L230">
            <v>8447.05628409824</v>
          </cell>
          <cell r="M230">
            <v>8429.13977070066</v>
          </cell>
          <cell r="N230">
            <v>8103.28596696637</v>
          </cell>
          <cell r="O230">
            <v>7995.15728517484</v>
          </cell>
          <cell r="P230">
            <v>7966.87092213878</v>
          </cell>
          <cell r="Q230">
            <v>1156.90412524048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0">
          <cell r="BZ230">
            <v>100866.998434163</v>
          </cell>
        </row>
        <row r="231">
          <cell r="A231">
            <v>-96615.9007664937</v>
          </cell>
          <cell r="B231">
            <v>14257.2148293432</v>
          </cell>
          <cell r="C231">
            <v>12282.3447130142</v>
          </cell>
          <cell r="D231">
            <v>10239.8688142211</v>
          </cell>
          <cell r="E231">
            <v>9872.10390093581</v>
          </cell>
          <cell r="F231">
            <v>9695.35735898951</v>
          </cell>
          <cell r="G231">
            <v>8551.74270684531</v>
          </cell>
          <cell r="H231">
            <v>8397.63786102976</v>
          </cell>
          <cell r="I231">
            <v>8385.20365849477</v>
          </cell>
          <cell r="J231">
            <v>8376.15285610553</v>
          </cell>
          <cell r="K231">
            <v>8377.27572361436</v>
          </cell>
          <cell r="L231">
            <v>8349.37422180271</v>
          </cell>
          <cell r="M231">
            <v>8331.62299108246</v>
          </cell>
          <cell r="N231">
            <v>8005.60390467085</v>
          </cell>
          <cell r="O231">
            <v>7897.64050555663</v>
          </cell>
          <cell r="P231">
            <v>7869.18885984325</v>
          </cell>
          <cell r="Q231">
            <v>1108.14573543138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1">
          <cell r="BZ231">
            <v>96615.9007664937</v>
          </cell>
        </row>
        <row r="232">
          <cell r="A232">
            <v>-96031.9637388978</v>
          </cell>
          <cell r="B232">
            <v>14180.9521765356</v>
          </cell>
          <cell r="C232">
            <v>12217.2688310284</v>
          </cell>
          <cell r="D232">
            <v>10219.8992628104</v>
          </cell>
          <cell r="E232">
            <v>9763.7838949981</v>
          </cell>
          <cell r="F232">
            <v>9398.25734814174</v>
          </cell>
          <cell r="G232">
            <v>8537.598444018</v>
          </cell>
          <cell r="H232">
            <v>8384.24281276633</v>
          </cell>
          <cell r="I232">
            <v>8371.80861023134</v>
          </cell>
          <cell r="J232">
            <v>8362.73510437047</v>
          </cell>
          <cell r="K232">
            <v>8363.88067535093</v>
          </cell>
          <cell r="L232">
            <v>8335.95647006765</v>
          </cell>
          <cell r="M232">
            <v>8318.22794281903</v>
          </cell>
          <cell r="N232">
            <v>7992.18615293579</v>
          </cell>
          <cell r="O232">
            <v>7884.24545729321</v>
          </cell>
          <cell r="P232">
            <v>7855.77110810819</v>
          </cell>
          <cell r="Q232">
            <v>1101.44821129966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2">
          <cell r="BZ232">
            <v>96031.9637388978</v>
          </cell>
        </row>
        <row r="233">
          <cell r="A233">
            <v>-93837.892213528</v>
          </cell>
          <cell r="B233">
            <v>14148.1768256358</v>
          </cell>
          <cell r="C233">
            <v>12125.5795473809</v>
          </cell>
          <cell r="D233">
            <v>10133.8514146583</v>
          </cell>
          <cell r="E233">
            <v>9764.99879223634</v>
          </cell>
          <cell r="F233">
            <v>9364.05738319964</v>
          </cell>
          <cell r="G233">
            <v>8484.45311695332</v>
          </cell>
          <cell r="H233">
            <v>8333.91256723157</v>
          </cell>
          <cell r="I233">
            <v>8321.47836469658</v>
          </cell>
          <cell r="J233">
            <v>8312.3195533348</v>
          </cell>
          <cell r="K233">
            <v>8313.55042981617</v>
          </cell>
          <cell r="L233">
            <v>8285.54091903198</v>
          </cell>
          <cell r="M233">
            <v>8267.89769728426</v>
          </cell>
          <cell r="N233">
            <v>7941.77060190012</v>
          </cell>
          <cell r="O233">
            <v>7833.91521175844</v>
          </cell>
          <cell r="P233">
            <v>7805.35555707252</v>
          </cell>
          <cell r="Q233">
            <v>1076.28308853228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3">
          <cell r="BZ233">
            <v>93837.892213528</v>
          </cell>
        </row>
        <row r="234">
          <cell r="A234">
            <v>-100862.592943591</v>
          </cell>
          <cell r="B234">
            <v>14299.7710475522</v>
          </cell>
          <cell r="C234">
            <v>12413.3993436045</v>
          </cell>
          <cell r="D234">
            <v>10372.2891908908</v>
          </cell>
          <cell r="E234">
            <v>9966.50670659176</v>
          </cell>
          <cell r="F234">
            <v>9531.2861304847</v>
          </cell>
          <cell r="G234">
            <v>8654.60710396509</v>
          </cell>
          <cell r="H234">
            <v>8495.05358221864</v>
          </cell>
          <cell r="I234">
            <v>8482.61937968365</v>
          </cell>
          <cell r="J234">
            <v>8473.73368868626</v>
          </cell>
          <cell r="K234">
            <v>8474.69144480324</v>
          </cell>
          <cell r="L234">
            <v>8446.95505438343</v>
          </cell>
          <cell r="M234">
            <v>8429.03871227133</v>
          </cell>
          <cell r="N234">
            <v>8103.18473725157</v>
          </cell>
          <cell r="O234">
            <v>7995.05622674551</v>
          </cell>
          <cell r="P234">
            <v>7966.76969242398</v>
          </cell>
          <cell r="Q234">
            <v>1156.85359602582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4">
          <cell r="BZ234">
            <v>100862.592943591</v>
          </cell>
        </row>
        <row r="235">
          <cell r="A235">
            <v>-88392.9699646556</v>
          </cell>
          <cell r="B235">
            <v>14123.0534489248</v>
          </cell>
          <cell r="C235">
            <v>11955.8796779055</v>
          </cell>
          <cell r="D235">
            <v>9956.68668879817</v>
          </cell>
          <cell r="E235">
            <v>9565.17136595775</v>
          </cell>
          <cell r="F235">
            <v>9295.8639410488</v>
          </cell>
          <cell r="G235">
            <v>8352.5649034598</v>
          </cell>
          <cell r="H235">
            <v>8209.01040678024</v>
          </cell>
          <cell r="I235">
            <v>8196.57620424525</v>
          </cell>
          <cell r="J235">
            <v>8187.20569430643</v>
          </cell>
          <cell r="K235">
            <v>8188.64826936484</v>
          </cell>
          <cell r="L235">
            <v>8160.42706000361</v>
          </cell>
          <cell r="M235">
            <v>8142.99553683293</v>
          </cell>
          <cell r="N235">
            <v>7816.65674287175</v>
          </cell>
          <cell r="O235">
            <v>7709.01305130711</v>
          </cell>
          <cell r="P235">
            <v>7680.24169804415</v>
          </cell>
          <cell r="Q235">
            <v>1013.83200830661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5">
          <cell r="BZ235">
            <v>88392.9699646556</v>
          </cell>
        </row>
        <row r="236">
          <cell r="A236">
            <v>-99709.8580520274</v>
          </cell>
          <cell r="B236">
            <v>14299.0988263722</v>
          </cell>
          <cell r="C236">
            <v>12339.1381994202</v>
          </cell>
          <cell r="D236">
            <v>10340.7787472152</v>
          </cell>
          <cell r="E236">
            <v>9873.60198993805</v>
          </cell>
          <cell r="F236">
            <v>9589.67620250702</v>
          </cell>
          <cell r="G236">
            <v>8626.68528276526</v>
          </cell>
          <cell r="H236">
            <v>8468.61076599408</v>
          </cell>
          <cell r="I236">
            <v>8456.17656345909</v>
          </cell>
          <cell r="J236">
            <v>8447.24605412911</v>
          </cell>
          <cell r="K236">
            <v>8448.24862857868</v>
          </cell>
          <cell r="L236">
            <v>8420.46741982629</v>
          </cell>
          <cell r="M236">
            <v>8402.59589604677</v>
          </cell>
          <cell r="N236">
            <v>8076.69710269442</v>
          </cell>
          <cell r="O236">
            <v>7968.61341052095</v>
          </cell>
          <cell r="P236">
            <v>7940.28205786683</v>
          </cell>
          <cell r="Q236">
            <v>1143.63218791353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6">
          <cell r="BZ236">
            <v>99709.8580520274</v>
          </cell>
        </row>
        <row r="237">
          <cell r="A237">
            <v>-89040.9995948249</v>
          </cell>
          <cell r="B237">
            <v>14010.1583317713</v>
          </cell>
          <cell r="C237">
            <v>11957.0208413874</v>
          </cell>
          <cell r="D237">
            <v>9888.54659413786</v>
          </cell>
          <cell r="E237">
            <v>9581.04222475316</v>
          </cell>
          <cell r="F237">
            <v>9339.08310682887</v>
          </cell>
          <cell r="G237">
            <v>8368.26163268887</v>
          </cell>
          <cell r="H237">
            <v>8223.87568807262</v>
          </cell>
          <cell r="I237">
            <v>8211.44148553763</v>
          </cell>
          <cell r="J237">
            <v>8202.09617099083</v>
          </cell>
          <cell r="K237">
            <v>8203.51355065722</v>
          </cell>
          <cell r="L237">
            <v>8175.31753668801</v>
          </cell>
          <cell r="M237">
            <v>8157.86081812531</v>
          </cell>
          <cell r="N237">
            <v>7831.54721955615</v>
          </cell>
          <cell r="O237">
            <v>7723.87833259949</v>
          </cell>
          <cell r="P237">
            <v>7695.13217472855</v>
          </cell>
          <cell r="Q237">
            <v>1021.2646489528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7">
          <cell r="BZ237">
            <v>89040.9995948249</v>
          </cell>
        </row>
        <row r="238">
          <cell r="A238">
            <v>-87679.3283760638</v>
          </cell>
          <cell r="B238">
            <v>14107.2060426187</v>
          </cell>
          <cell r="C238">
            <v>11866.7584577436</v>
          </cell>
          <cell r="D238">
            <v>9884.60410255554</v>
          </cell>
          <cell r="E238">
            <v>9339.47475878575</v>
          </cell>
          <cell r="F238">
            <v>9131.79394022117</v>
          </cell>
          <cell r="G238">
            <v>8335.27890562694</v>
          </cell>
          <cell r="H238">
            <v>8192.64003965121</v>
          </cell>
          <cell r="I238">
            <v>8180.20583711622</v>
          </cell>
          <cell r="J238">
            <v>8170.80758079244</v>
          </cell>
          <cell r="K238">
            <v>8172.27790223581</v>
          </cell>
          <cell r="L238">
            <v>8144.02894648962</v>
          </cell>
          <cell r="M238">
            <v>8126.6251697039</v>
          </cell>
          <cell r="N238">
            <v>7800.25862935776</v>
          </cell>
          <cell r="O238">
            <v>7692.64268417808</v>
          </cell>
          <cell r="P238">
            <v>7663.84358453016</v>
          </cell>
          <cell r="Q238">
            <v>1005.6468247421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8">
          <cell r="BZ238">
            <v>87679.3283760638</v>
          </cell>
        </row>
        <row r="239">
          <cell r="A239">
            <v>-98043.7546227983</v>
          </cell>
          <cell r="B239">
            <v>14263.5087157925</v>
          </cell>
          <cell r="C239">
            <v>12304.1689997893</v>
          </cell>
          <cell r="D239">
            <v>10275.5899073597</v>
          </cell>
          <cell r="E239">
            <v>9874.519232814</v>
          </cell>
          <cell r="F239">
            <v>9627.55160275942</v>
          </cell>
          <cell r="G239">
            <v>8586.32852563765</v>
          </cell>
          <cell r="H239">
            <v>8430.3916862103</v>
          </cell>
          <cell r="I239">
            <v>8417.95748367532</v>
          </cell>
          <cell r="J239">
            <v>8408.96219624401</v>
          </cell>
          <cell r="K239">
            <v>8410.0295487949</v>
          </cell>
          <cell r="L239">
            <v>8382.18356194119</v>
          </cell>
          <cell r="M239">
            <v>8364.376816263</v>
          </cell>
          <cell r="N239">
            <v>8038.41324480932</v>
          </cell>
          <cell r="O239">
            <v>7930.39433073718</v>
          </cell>
          <cell r="P239">
            <v>7901.99819998173</v>
          </cell>
          <cell r="Q239">
            <v>1124.52264802165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39">
          <cell r="BZ239">
            <v>98043.7546227983</v>
          </cell>
        </row>
        <row r="240">
          <cell r="A240">
            <v>-91154.1475891574</v>
          </cell>
          <cell r="B240">
            <v>14158.0690735479</v>
          </cell>
          <cell r="C240">
            <v>12098.4371120852</v>
          </cell>
          <cell r="D240">
            <v>10022.0650815022</v>
          </cell>
          <cell r="E240">
            <v>9658.46363188926</v>
          </cell>
          <cell r="F240">
            <v>9290.78688351242</v>
          </cell>
          <cell r="G240">
            <v>8419.44681056311</v>
          </cell>
          <cell r="H240">
            <v>8272.34961254421</v>
          </cell>
          <cell r="I240">
            <v>8259.91541000922</v>
          </cell>
          <cell r="J240">
            <v>8250.65225465645</v>
          </cell>
          <cell r="K240">
            <v>8251.98747512881</v>
          </cell>
          <cell r="L240">
            <v>8223.87362035363</v>
          </cell>
          <cell r="M240">
            <v>8206.3347425969</v>
          </cell>
          <cell r="N240">
            <v>7880.10330322176</v>
          </cell>
          <cell r="O240">
            <v>7772.35225707108</v>
          </cell>
          <cell r="P240">
            <v>7743.68825839416</v>
          </cell>
          <cell r="Q240">
            <v>1045.5016111886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0">
          <cell r="BZ240">
            <v>91154.1475891574</v>
          </cell>
        </row>
        <row r="241">
          <cell r="A241">
            <v>-86371.3767281135</v>
          </cell>
          <cell r="B241">
            <v>14007.6715249654</v>
          </cell>
          <cell r="C241">
            <v>11880.4388031176</v>
          </cell>
          <cell r="D241">
            <v>9910.52468086506</v>
          </cell>
          <cell r="E241">
            <v>9487.42989697448</v>
          </cell>
          <cell r="F241">
            <v>9196.30023316566</v>
          </cell>
          <cell r="G241">
            <v>8303.59738690189</v>
          </cell>
          <cell r="H241">
            <v>8162.63667520855</v>
          </cell>
          <cell r="I241">
            <v>8150.20247267356</v>
          </cell>
          <cell r="J241">
            <v>8140.75336318971</v>
          </cell>
          <cell r="K241">
            <v>8142.27453779315</v>
          </cell>
          <cell r="L241">
            <v>8113.97472888689</v>
          </cell>
          <cell r="M241">
            <v>8096.62180526124</v>
          </cell>
          <cell r="N241">
            <v>7770.20441175502</v>
          </cell>
          <cell r="O241">
            <v>7662.63931973542</v>
          </cell>
          <cell r="P241">
            <v>7633.78936692743</v>
          </cell>
          <cell r="Q241">
            <v>990.64514252077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1">
          <cell r="BZ241">
            <v>86371.3767281135</v>
          </cell>
        </row>
        <row r="242">
          <cell r="A242">
            <v>-88116.1581426003</v>
          </cell>
          <cell r="B242">
            <v>14012.1282067249</v>
          </cell>
          <cell r="C242">
            <v>11972.7942021161</v>
          </cell>
          <cell r="D242">
            <v>9994.73743879157</v>
          </cell>
          <cell r="E242">
            <v>9615.60669200493</v>
          </cell>
          <cell r="F242">
            <v>9259.77029590062</v>
          </cell>
          <cell r="G242">
            <v>8345.85990107114</v>
          </cell>
          <cell r="H242">
            <v>8202.66056503175</v>
          </cell>
          <cell r="I242">
            <v>8190.22636249676</v>
          </cell>
          <cell r="J242">
            <v>8180.8450901143</v>
          </cell>
          <cell r="K242">
            <v>8182.29842761635</v>
          </cell>
          <cell r="L242">
            <v>8154.06645581148</v>
          </cell>
          <cell r="M242">
            <v>8136.64569508444</v>
          </cell>
          <cell r="N242">
            <v>7810.29613867961</v>
          </cell>
          <cell r="O242">
            <v>7702.66320955862</v>
          </cell>
          <cell r="P242">
            <v>7673.88109385202</v>
          </cell>
          <cell r="Q242">
            <v>1010.65708743237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2">
          <cell r="BZ242">
            <v>88116.1581426003</v>
          </cell>
        </row>
        <row r="243">
          <cell r="A243">
            <v>-96495.0706649362</v>
          </cell>
          <cell r="B243">
            <v>14232.7833102954</v>
          </cell>
          <cell r="C243">
            <v>12254.2313884896</v>
          </cell>
          <cell r="D243">
            <v>10245.7732362738</v>
          </cell>
          <cell r="E243">
            <v>9810.67413756056</v>
          </cell>
          <cell r="F243">
            <v>9507.2816037958</v>
          </cell>
          <cell r="G243">
            <v>8548.81593112616</v>
          </cell>
          <cell r="H243">
            <v>8394.86611516411</v>
          </cell>
          <cell r="I243">
            <v>8382.43191262913</v>
          </cell>
          <cell r="J243">
            <v>8373.37641236554</v>
          </cell>
          <cell r="K243">
            <v>8374.50397774872</v>
          </cell>
          <cell r="L243">
            <v>8346.59777806272</v>
          </cell>
          <cell r="M243">
            <v>8328.85124521681</v>
          </cell>
          <cell r="N243">
            <v>8002.82746093085</v>
          </cell>
          <cell r="O243">
            <v>7894.86875969099</v>
          </cell>
          <cell r="P243">
            <v>7866.41241610326</v>
          </cell>
          <cell r="Q243">
            <v>1106.75986249855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3">
          <cell r="BZ243">
            <v>96495.0706649362</v>
          </cell>
        </row>
        <row r="244">
          <cell r="A244">
            <v>-104001.434097058</v>
          </cell>
          <cell r="B244">
            <v>14420.1838745833</v>
          </cell>
          <cell r="C244">
            <v>12528.4417529988</v>
          </cell>
          <cell r="D244">
            <v>10340.6851509771</v>
          </cell>
          <cell r="E244">
            <v>10008.1973581063</v>
          </cell>
          <cell r="F244">
            <v>9632.51068686064</v>
          </cell>
          <cell r="G244">
            <v>8730.63686770624</v>
          </cell>
          <cell r="H244">
            <v>8567.05608720624</v>
          </cell>
          <cell r="I244">
            <v>8554.62188467125</v>
          </cell>
          <cell r="J244">
            <v>8545.8582318179</v>
          </cell>
          <cell r="K244">
            <v>8546.69394979084</v>
          </cell>
          <cell r="L244">
            <v>8519.07959751508</v>
          </cell>
          <cell r="M244">
            <v>8501.04121725893</v>
          </cell>
          <cell r="N244">
            <v>8175.30928038322</v>
          </cell>
          <cell r="O244">
            <v>8067.05873173311</v>
          </cell>
          <cell r="P244">
            <v>8038.89423555562</v>
          </cell>
          <cell r="Q244">
            <v>1192.85484851961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4">
          <cell r="BZ244">
            <v>104001.434097058</v>
          </cell>
        </row>
        <row r="245">
          <cell r="A245">
            <v>-91374.3992990416</v>
          </cell>
          <cell r="B245">
            <v>14157.4858069593</v>
          </cell>
          <cell r="C245">
            <v>12043.0136136259</v>
          </cell>
          <cell r="D245">
            <v>9990.25248703765</v>
          </cell>
          <cell r="E245">
            <v>9668.21571423489</v>
          </cell>
          <cell r="F245">
            <v>9329.38661067016</v>
          </cell>
          <cell r="G245">
            <v>8424.78180034033</v>
          </cell>
          <cell r="H245">
            <v>8277.40201056758</v>
          </cell>
          <cell r="I245">
            <v>8264.96780803259</v>
          </cell>
          <cell r="J245">
            <v>8255.7132160663</v>
          </cell>
          <cell r="K245">
            <v>8257.03987315218</v>
          </cell>
          <cell r="L245">
            <v>8228.93458176348</v>
          </cell>
          <cell r="M245">
            <v>8211.38714062028</v>
          </cell>
          <cell r="N245">
            <v>7885.16426463161</v>
          </cell>
          <cell r="O245">
            <v>7777.40465509446</v>
          </cell>
          <cell r="P245">
            <v>7748.74921980402</v>
          </cell>
          <cell r="Q245">
            <v>1048.02781020029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5">
          <cell r="BZ245">
            <v>91374.3992990416</v>
          </cell>
        </row>
        <row r="246">
          <cell r="A246">
            <v>-91306.9039955581</v>
          </cell>
          <cell r="B246">
            <v>14150.4388079437</v>
          </cell>
          <cell r="C246">
            <v>12028.1943921612</v>
          </cell>
          <cell r="D246">
            <v>10007.5636906956</v>
          </cell>
          <cell r="E246">
            <v>9568.87343861102</v>
          </cell>
          <cell r="F246">
            <v>9394.69097758134</v>
          </cell>
          <cell r="G246">
            <v>8423.14691290048</v>
          </cell>
          <cell r="H246">
            <v>8275.85372230192</v>
          </cell>
          <cell r="I246">
            <v>8263.41951976693</v>
          </cell>
          <cell r="J246">
            <v>8254.16230358323</v>
          </cell>
          <cell r="K246">
            <v>8255.49158488652</v>
          </cell>
          <cell r="L246">
            <v>8227.38366928041</v>
          </cell>
          <cell r="M246">
            <v>8209.83885235461</v>
          </cell>
          <cell r="N246">
            <v>7883.61335214855</v>
          </cell>
          <cell r="O246">
            <v>7775.85636682879</v>
          </cell>
          <cell r="P246">
            <v>7747.19830732095</v>
          </cell>
          <cell r="Q246">
            <v>1047.25366606745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6">
          <cell r="BZ246">
            <v>91306.9039955581</v>
          </cell>
        </row>
        <row r="247">
          <cell r="A247">
            <v>-91709.2127676351</v>
          </cell>
          <cell r="B247">
            <v>14154.6437453893</v>
          </cell>
          <cell r="C247">
            <v>11978.9155482403</v>
          </cell>
          <cell r="D247">
            <v>9957.87598826807</v>
          </cell>
          <cell r="E247">
            <v>9698.56904023755</v>
          </cell>
          <cell r="F247">
            <v>9374.8089536401</v>
          </cell>
          <cell r="G247">
            <v>8432.89173253184</v>
          </cell>
          <cell r="H247">
            <v>8285.08236368634</v>
          </cell>
          <cell r="I247">
            <v>8272.64816115136</v>
          </cell>
          <cell r="J247">
            <v>8263.40658673272</v>
          </cell>
          <cell r="K247">
            <v>8264.72022627095</v>
          </cell>
          <cell r="L247">
            <v>8236.6279524299</v>
          </cell>
          <cell r="M247">
            <v>8219.06749373904</v>
          </cell>
          <cell r="N247">
            <v>7892.85763529803</v>
          </cell>
          <cell r="O247">
            <v>7785.08500821322</v>
          </cell>
          <cell r="P247">
            <v>7756.44259047044</v>
          </cell>
          <cell r="Q247">
            <v>1051.86798675967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7">
          <cell r="BZ247">
            <v>91709.2127676351</v>
          </cell>
        </row>
        <row r="248">
          <cell r="A248">
            <v>-92188.1614355967</v>
          </cell>
          <cell r="B248">
            <v>14066.1961042665</v>
          </cell>
          <cell r="C248">
            <v>12092.0581070136</v>
          </cell>
          <cell r="D248">
            <v>10068.6642797913</v>
          </cell>
          <cell r="E248">
            <v>9636.06993748721</v>
          </cell>
          <cell r="F248">
            <v>9380.60046767682</v>
          </cell>
          <cell r="G248">
            <v>8444.49294211488</v>
          </cell>
          <cell r="H248">
            <v>8296.06906297045</v>
          </cell>
          <cell r="I248">
            <v>8283.63486043546</v>
          </cell>
          <cell r="J248">
            <v>8274.41190754104</v>
          </cell>
          <cell r="K248">
            <v>8275.70692555505</v>
          </cell>
          <cell r="L248">
            <v>8247.63327323821</v>
          </cell>
          <cell r="M248">
            <v>8230.05419302314</v>
          </cell>
          <cell r="N248">
            <v>7903.86295610635</v>
          </cell>
          <cell r="O248">
            <v>7796.07170749732</v>
          </cell>
          <cell r="P248">
            <v>7767.44791127876</v>
          </cell>
          <cell r="Q248">
            <v>1057.36133640172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8">
          <cell r="BZ248">
            <v>92188.1614355967</v>
          </cell>
        </row>
        <row r="249">
          <cell r="A249">
            <v>-93539.5933366938</v>
          </cell>
          <cell r="B249">
            <v>14225.4941594474</v>
          </cell>
          <cell r="C249">
            <v>12058.3715216235</v>
          </cell>
          <cell r="D249">
            <v>10021.7099357828</v>
          </cell>
          <cell r="E249">
            <v>9698.06298919366</v>
          </cell>
          <cell r="F249">
            <v>9354.52374044728</v>
          </cell>
          <cell r="G249">
            <v>8477.22764996691</v>
          </cell>
          <cell r="H249">
            <v>8327.06982963609</v>
          </cell>
          <cell r="I249">
            <v>8314.63562710111</v>
          </cell>
          <cell r="J249">
            <v>8305.465217879</v>
          </cell>
          <cell r="K249">
            <v>8306.70769222069</v>
          </cell>
          <cell r="L249">
            <v>8278.68658357617</v>
          </cell>
          <cell r="M249">
            <v>8261.05495968879</v>
          </cell>
          <cell r="N249">
            <v>7934.91626644431</v>
          </cell>
          <cell r="O249">
            <v>7827.07247416297</v>
          </cell>
          <cell r="P249">
            <v>7798.50122161671</v>
          </cell>
          <cell r="Q249">
            <v>1072.86171973454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49">
          <cell r="BZ249">
            <v>93539.5933366938</v>
          </cell>
        </row>
        <row r="250">
          <cell r="A250">
            <v>-89576.9062838689</v>
          </cell>
          <cell r="B250">
            <v>14050.911182687</v>
          </cell>
          <cell r="C250">
            <v>11990.0410573643</v>
          </cell>
          <cell r="D250">
            <v>10002.7885576033</v>
          </cell>
          <cell r="E250">
            <v>9595.94714499654</v>
          </cell>
          <cell r="F250">
            <v>9278.70880684934</v>
          </cell>
          <cell r="G250">
            <v>8381.2424931285</v>
          </cell>
          <cell r="H250">
            <v>8236.16895879394</v>
          </cell>
          <cell r="I250">
            <v>8223.73475625895</v>
          </cell>
          <cell r="J250">
            <v>8214.41027776422</v>
          </cell>
          <cell r="K250">
            <v>8215.80682137854</v>
          </cell>
          <cell r="L250">
            <v>8187.6316434614</v>
          </cell>
          <cell r="M250">
            <v>8170.15408884663</v>
          </cell>
          <cell r="N250">
            <v>7843.86132632954</v>
          </cell>
          <cell r="O250">
            <v>7736.17160332081</v>
          </cell>
          <cell r="P250">
            <v>7707.44628150194</v>
          </cell>
          <cell r="Q250">
            <v>1027.41128431346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0">
          <cell r="BZ250">
            <v>89576.9062838689</v>
          </cell>
        </row>
        <row r="251">
          <cell r="A251">
            <v>-102848.253941158</v>
          </cell>
          <cell r="B251">
            <v>14312.0154600794</v>
          </cell>
          <cell r="C251">
            <v>12551.6149457751</v>
          </cell>
          <cell r="D251">
            <v>10367.0282993802</v>
          </cell>
          <cell r="E251">
            <v>9979.35289569866</v>
          </cell>
          <cell r="F251">
            <v>9643.23456738895</v>
          </cell>
          <cell r="G251">
            <v>8702.70426120679</v>
          </cell>
          <cell r="H251">
            <v>8540.60305697402</v>
          </cell>
          <cell r="I251">
            <v>8528.16885443903</v>
          </cell>
          <cell r="J251">
            <v>8519.36036594122</v>
          </cell>
          <cell r="K251">
            <v>8520.24091955862</v>
          </cell>
          <cell r="L251">
            <v>8492.5817316384</v>
          </cell>
          <cell r="M251">
            <v>8474.58818702671</v>
          </cell>
          <cell r="N251">
            <v>8148.81141450654</v>
          </cell>
          <cell r="O251">
            <v>8040.60570150089</v>
          </cell>
          <cell r="P251">
            <v>8012.39636967894</v>
          </cell>
          <cell r="Q251">
            <v>1179.62833340351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1">
          <cell r="BZ251">
            <v>102848.253941158</v>
          </cell>
        </row>
        <row r="252">
          <cell r="A252">
            <v>-93916.7368986908</v>
          </cell>
          <cell r="B252">
            <v>14149.5319418355</v>
          </cell>
          <cell r="C252">
            <v>12108.888221149</v>
          </cell>
          <cell r="D252">
            <v>10135.747685596</v>
          </cell>
          <cell r="E252">
            <v>9726.19484258863</v>
          </cell>
          <cell r="F252">
            <v>9439.73535663988</v>
          </cell>
          <cell r="G252">
            <v>8486.36291184006</v>
          </cell>
          <cell r="H252">
            <v>8335.72120123346</v>
          </cell>
          <cell r="I252">
            <v>8323.28699869847</v>
          </cell>
          <cell r="J252">
            <v>8314.13125281805</v>
          </cell>
          <cell r="K252">
            <v>8315.35906381806</v>
          </cell>
          <cell r="L252">
            <v>8287.35261851523</v>
          </cell>
          <cell r="M252">
            <v>8269.70633128615</v>
          </cell>
          <cell r="N252">
            <v>7943.58230138336</v>
          </cell>
          <cell r="O252">
            <v>7835.72384576033</v>
          </cell>
          <cell r="P252">
            <v>7807.16725655577</v>
          </cell>
          <cell r="Q252">
            <v>1077.18740553322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2">
          <cell r="BZ252">
            <v>93916.7368986908</v>
          </cell>
        </row>
        <row r="253">
          <cell r="A253">
            <v>-96475.2232443799</v>
          </cell>
          <cell r="B253">
            <v>14279.3912078422</v>
          </cell>
          <cell r="C253">
            <v>12280.1906291941</v>
          </cell>
          <cell r="D253">
            <v>10223.3967942383</v>
          </cell>
          <cell r="E253">
            <v>9778.32801674273</v>
          </cell>
          <cell r="F253">
            <v>9461.71635448659</v>
          </cell>
          <cell r="G253">
            <v>8548.33518214206</v>
          </cell>
          <cell r="H253">
            <v>8394.41083121449</v>
          </cell>
          <cell r="I253">
            <v>8381.9766286795</v>
          </cell>
          <cell r="J253">
            <v>8372.9203567482</v>
          </cell>
          <cell r="K253">
            <v>8374.04869379909</v>
          </cell>
          <cell r="L253">
            <v>8346.14172244538</v>
          </cell>
          <cell r="M253">
            <v>8328.39596126718</v>
          </cell>
          <cell r="N253">
            <v>8002.37140531351</v>
          </cell>
          <cell r="O253">
            <v>7894.41347574136</v>
          </cell>
          <cell r="P253">
            <v>7865.95636048592</v>
          </cell>
          <cell r="Q253">
            <v>1106.53222052374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3">
          <cell r="BZ253">
            <v>96475.2232443799</v>
          </cell>
        </row>
        <row r="254">
          <cell r="A254">
            <v>-90832.2947936935</v>
          </cell>
          <cell r="B254">
            <v>14089.6550578379</v>
          </cell>
          <cell r="C254">
            <v>11976.5946325825</v>
          </cell>
          <cell r="D254">
            <v>10007.7569187986</v>
          </cell>
          <cell r="E254">
            <v>9494.4255748293</v>
          </cell>
          <cell r="F254">
            <v>9411.28823650223</v>
          </cell>
          <cell r="G254">
            <v>8411.65081490671</v>
          </cell>
          <cell r="H254">
            <v>8264.9665668985</v>
          </cell>
          <cell r="I254">
            <v>8252.53236436351</v>
          </cell>
          <cell r="J254">
            <v>8243.25669537405</v>
          </cell>
          <cell r="K254">
            <v>8244.6044294831</v>
          </cell>
          <cell r="L254">
            <v>8216.47806107123</v>
          </cell>
          <cell r="M254">
            <v>8198.9516969512</v>
          </cell>
          <cell r="N254">
            <v>7872.70774393937</v>
          </cell>
          <cell r="O254">
            <v>7764.96921142538</v>
          </cell>
          <cell r="P254">
            <v>7736.29269911177</v>
          </cell>
          <cell r="Q254">
            <v>1041.81008836575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4">
          <cell r="BZ254">
            <v>90832.2947936935</v>
          </cell>
        </row>
        <row r="255">
          <cell r="A255">
            <v>-94081.897774442</v>
          </cell>
          <cell r="B255">
            <v>14142.9072322832</v>
          </cell>
          <cell r="C255">
            <v>12231.067000813</v>
          </cell>
          <cell r="D255">
            <v>10070.4411246675</v>
          </cell>
          <cell r="E255">
            <v>9510.50638444075</v>
          </cell>
          <cell r="F255">
            <v>9332.29678116168</v>
          </cell>
          <cell r="G255">
            <v>8490.36347821112</v>
          </cell>
          <cell r="H255">
            <v>8339.50985959449</v>
          </cell>
          <cell r="I255">
            <v>8327.0756570595</v>
          </cell>
          <cell r="J255">
            <v>8317.92633263393</v>
          </cell>
          <cell r="K255">
            <v>8319.14772217909</v>
          </cell>
          <cell r="L255">
            <v>8291.14769833111</v>
          </cell>
          <cell r="M255">
            <v>8273.49498964718</v>
          </cell>
          <cell r="N255">
            <v>7947.37738119924</v>
          </cell>
          <cell r="O255">
            <v>7839.51250412136</v>
          </cell>
          <cell r="P255">
            <v>7810.96233637165</v>
          </cell>
          <cell r="Q255">
            <v>1079.08173471374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5">
          <cell r="BZ255">
            <v>94081.897774442</v>
          </cell>
        </row>
        <row r="256">
          <cell r="A256">
            <v>-98642.3645282827</v>
          </cell>
          <cell r="B256">
            <v>14267.1380429688</v>
          </cell>
          <cell r="C256">
            <v>12328.064627775</v>
          </cell>
          <cell r="D256">
            <v>10313.6061877463</v>
          </cell>
          <cell r="E256">
            <v>9817.24436596439</v>
          </cell>
          <cell r="F256">
            <v>9567.00387766408</v>
          </cell>
          <cell r="G256">
            <v>8600.82819843467</v>
          </cell>
          <cell r="H256">
            <v>8444.12331855419</v>
          </cell>
          <cell r="I256">
            <v>8431.6891160192</v>
          </cell>
          <cell r="J256">
            <v>8422.71710254102</v>
          </cell>
          <cell r="K256">
            <v>8423.76118113879</v>
          </cell>
          <cell r="L256">
            <v>8395.9384682382</v>
          </cell>
          <cell r="M256">
            <v>8378.10844860689</v>
          </cell>
          <cell r="N256">
            <v>8052.16815110634</v>
          </cell>
          <cell r="O256">
            <v>7944.12596308107</v>
          </cell>
          <cell r="P256">
            <v>7915.75310627874</v>
          </cell>
          <cell r="Q256">
            <v>1131.38846419359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6">
          <cell r="BZ256">
            <v>98642.3645282827</v>
          </cell>
        </row>
        <row r="257">
          <cell r="A257">
            <v>-91732.2046324388</v>
          </cell>
          <cell r="B257">
            <v>14127.2661929245</v>
          </cell>
          <cell r="C257">
            <v>12016.3018937868</v>
          </cell>
          <cell r="D257">
            <v>10006.4644369614</v>
          </cell>
          <cell r="E257">
            <v>9692.32218103859</v>
          </cell>
          <cell r="F257">
            <v>9343.05279471013</v>
          </cell>
          <cell r="G257">
            <v>8433.44864699916</v>
          </cell>
          <cell r="H257">
            <v>8285.60977867145</v>
          </cell>
          <cell r="I257">
            <v>8273.17557613646</v>
          </cell>
          <cell r="J257">
            <v>8263.93489564153</v>
          </cell>
          <cell r="K257">
            <v>8265.24764125605</v>
          </cell>
          <cell r="L257">
            <v>8237.15626133871</v>
          </cell>
          <cell r="M257">
            <v>8219.59490872414</v>
          </cell>
          <cell r="N257">
            <v>7893.38594420684</v>
          </cell>
          <cell r="O257">
            <v>7785.61242319832</v>
          </cell>
          <cell r="P257">
            <v>7756.97089937925</v>
          </cell>
          <cell r="Q257">
            <v>1052.13169425222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7">
          <cell r="BZ257">
            <v>91732.2046324388</v>
          </cell>
        </row>
        <row r="258">
          <cell r="A258">
            <v>-100466.102395545</v>
          </cell>
          <cell r="B258">
            <v>14256.3484175418</v>
          </cell>
          <cell r="C258">
            <v>12398.7653271703</v>
          </cell>
          <cell r="D258">
            <v>10313.7700788859</v>
          </cell>
          <cell r="E258">
            <v>9888.54851749643</v>
          </cell>
          <cell r="F258">
            <v>9577.71214882587</v>
          </cell>
          <cell r="G258">
            <v>8645.00321475258</v>
          </cell>
          <cell r="H258">
            <v>8485.95840623889</v>
          </cell>
          <cell r="I258">
            <v>8473.5242037039</v>
          </cell>
          <cell r="J258">
            <v>8464.623097154</v>
          </cell>
          <cell r="K258">
            <v>8465.59626882349</v>
          </cell>
          <cell r="L258">
            <v>8437.84446285118</v>
          </cell>
          <cell r="M258">
            <v>8419.94353629158</v>
          </cell>
          <cell r="N258">
            <v>8094.07414571931</v>
          </cell>
          <cell r="O258">
            <v>7985.96105076576</v>
          </cell>
          <cell r="P258">
            <v>7957.65910089172</v>
          </cell>
          <cell r="Q258">
            <v>1152.30600803594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8">
          <cell r="BZ258">
            <v>100466.102395545</v>
          </cell>
        </row>
        <row r="259">
          <cell r="A259">
            <v>-100159.612801121</v>
          </cell>
          <cell r="B259">
            <v>14227.8444088351</v>
          </cell>
          <cell r="C259">
            <v>12356.7277983812</v>
          </cell>
          <cell r="D259">
            <v>10557.5855786135</v>
          </cell>
          <cell r="E259">
            <v>10008.0605643098</v>
          </cell>
          <cell r="F259">
            <v>9603.81820224606</v>
          </cell>
          <cell r="G259">
            <v>8637.57935023895</v>
          </cell>
          <cell r="H259">
            <v>8478.92778013449</v>
          </cell>
          <cell r="I259">
            <v>8466.4935775995</v>
          </cell>
          <cell r="J259">
            <v>8457.58055473417</v>
          </cell>
          <cell r="K259">
            <v>8458.56564271909</v>
          </cell>
          <cell r="L259">
            <v>8430.80192043135</v>
          </cell>
          <cell r="M259">
            <v>8412.91291018718</v>
          </cell>
          <cell r="N259">
            <v>8087.03160329948</v>
          </cell>
          <cell r="O259">
            <v>7978.93042466137</v>
          </cell>
          <cell r="P259">
            <v>7950.61655847189</v>
          </cell>
          <cell r="Q259">
            <v>1148.79069498374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59">
          <cell r="BZ259">
            <v>100159.612801121</v>
          </cell>
        </row>
        <row r="260">
          <cell r="A260">
            <v>-103702.486208623</v>
          </cell>
          <cell r="B260">
            <v>14289.9285424202</v>
          </cell>
          <cell r="C260">
            <v>12544.0240297615</v>
          </cell>
          <cell r="D260">
            <v>10540.4896701475</v>
          </cell>
          <cell r="E260">
            <v>9988.90428896476</v>
          </cell>
          <cell r="F260">
            <v>9686.29554674932</v>
          </cell>
          <cell r="G260">
            <v>8723.39568020506</v>
          </cell>
          <cell r="H260">
            <v>8560.19846180384</v>
          </cell>
          <cell r="I260">
            <v>8547.76425926885</v>
          </cell>
          <cell r="J260">
            <v>8538.98898332161</v>
          </cell>
          <cell r="K260">
            <v>8539.83632438845</v>
          </cell>
          <cell r="L260">
            <v>8512.21034901878</v>
          </cell>
          <cell r="M260">
            <v>8494.18359185654</v>
          </cell>
          <cell r="N260">
            <v>8168.44003188692</v>
          </cell>
          <cell r="O260">
            <v>8060.20110633072</v>
          </cell>
          <cell r="P260">
            <v>8032.02498705933</v>
          </cell>
          <cell r="Q260">
            <v>1189.42603581842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0">
          <cell r="BZ260">
            <v>103702.486208623</v>
          </cell>
        </row>
        <row r="261">
          <cell r="A261">
            <v>-85753.4598970662</v>
          </cell>
          <cell r="B261">
            <v>13958.0846246501</v>
          </cell>
          <cell r="C261">
            <v>11847.6242546094</v>
          </cell>
          <cell r="D261">
            <v>9887.18673936627</v>
          </cell>
          <cell r="E261">
            <v>9447.54056999072</v>
          </cell>
          <cell r="F261">
            <v>9154.30175017048</v>
          </cell>
          <cell r="G261">
            <v>8288.63005712023</v>
          </cell>
          <cell r="H261">
            <v>8148.46215743779</v>
          </cell>
          <cell r="I261">
            <v>8136.0279549028</v>
          </cell>
          <cell r="J261">
            <v>8126.55482081256</v>
          </cell>
          <cell r="K261">
            <v>8128.10002002239</v>
          </cell>
          <cell r="L261">
            <v>8099.77618650974</v>
          </cell>
          <cell r="M261">
            <v>8082.44728749048</v>
          </cell>
          <cell r="N261">
            <v>7756.00586937787</v>
          </cell>
          <cell r="O261">
            <v>7648.46480196466</v>
          </cell>
          <cell r="P261">
            <v>7619.59082455028</v>
          </cell>
          <cell r="Q261">
            <v>983.557883635391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1">
          <cell r="BZ261">
            <v>85753.4598970662</v>
          </cell>
        </row>
        <row r="262">
          <cell r="A262">
            <v>-92764.6232838671</v>
          </cell>
          <cell r="B262">
            <v>14209.6732103772</v>
          </cell>
          <cell r="C262">
            <v>12062.8002730462</v>
          </cell>
          <cell r="D262">
            <v>10134.7578163487</v>
          </cell>
          <cell r="E262">
            <v>9619.20004229757</v>
          </cell>
          <cell r="F262">
            <v>9321.91201140034</v>
          </cell>
          <cell r="G262">
            <v>8458.45613935453</v>
          </cell>
          <cell r="H262">
            <v>8309.29263660029</v>
          </cell>
          <cell r="I262">
            <v>8296.8584340653</v>
          </cell>
          <cell r="J262">
            <v>8287.65789400754</v>
          </cell>
          <cell r="K262">
            <v>8288.93049918489</v>
          </cell>
          <cell r="L262">
            <v>8260.87925970472</v>
          </cell>
          <cell r="M262">
            <v>8243.27776665299</v>
          </cell>
          <cell r="N262">
            <v>7917.10894257285</v>
          </cell>
          <cell r="O262">
            <v>7809.29528112717</v>
          </cell>
          <cell r="P262">
            <v>7780.69389774526</v>
          </cell>
          <cell r="Q262">
            <v>1063.97312321664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2">
          <cell r="BZ262">
            <v>92764.6232838671</v>
          </cell>
        </row>
        <row r="263">
          <cell r="A263">
            <v>-90804.9265035358</v>
          </cell>
          <cell r="B263">
            <v>14016.430247083</v>
          </cell>
          <cell r="C263">
            <v>11921.511403316</v>
          </cell>
          <cell r="D263">
            <v>10051.6183589358</v>
          </cell>
          <cell r="E263">
            <v>9631.2104468946</v>
          </cell>
          <cell r="F263">
            <v>9277.4332052264</v>
          </cell>
          <cell r="G263">
            <v>8410.98789361412</v>
          </cell>
          <cell r="H263">
            <v>8264.33876021692</v>
          </cell>
          <cell r="I263">
            <v>8251.90455768193</v>
          </cell>
          <cell r="J263">
            <v>8242.62782461335</v>
          </cell>
          <cell r="K263">
            <v>8243.97662280152</v>
          </cell>
          <cell r="L263">
            <v>8215.84919031052</v>
          </cell>
          <cell r="M263">
            <v>8198.32389026961</v>
          </cell>
          <cell r="N263">
            <v>7872.07887317866</v>
          </cell>
          <cell r="O263">
            <v>7764.34140474379</v>
          </cell>
          <cell r="P263">
            <v>7735.66382835107</v>
          </cell>
          <cell r="Q263">
            <v>1041.49618502495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3">
          <cell r="BZ263">
            <v>90804.9265035358</v>
          </cell>
        </row>
        <row r="264">
          <cell r="A264">
            <v>-87432.9288068101</v>
          </cell>
          <cell r="B264">
            <v>14083.3577558814</v>
          </cell>
          <cell r="C264">
            <v>11905.0691258227</v>
          </cell>
          <cell r="D264">
            <v>9831.51347697509</v>
          </cell>
          <cell r="E264">
            <v>9659.98806428531</v>
          </cell>
          <cell r="F264">
            <v>9287.84400463702</v>
          </cell>
          <cell r="G264">
            <v>8329.31055612459</v>
          </cell>
          <cell r="H264">
            <v>8186.98783065219</v>
          </cell>
          <cell r="I264">
            <v>8174.5536281172</v>
          </cell>
          <cell r="J264">
            <v>8165.14579177817</v>
          </cell>
          <cell r="K264">
            <v>8166.62569323679</v>
          </cell>
          <cell r="L264">
            <v>8138.36715747535</v>
          </cell>
          <cell r="M264">
            <v>8120.97296070488</v>
          </cell>
          <cell r="N264">
            <v>7794.59684034348</v>
          </cell>
          <cell r="O264">
            <v>7686.99047517906</v>
          </cell>
          <cell r="P264">
            <v>7658.18179551589</v>
          </cell>
          <cell r="Q264">
            <v>1002.82072024259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4">
          <cell r="BZ264">
            <v>87432.9288068101</v>
          </cell>
        </row>
        <row r="265">
          <cell r="A265">
            <v>-86821.7493179262</v>
          </cell>
          <cell r="B265">
            <v>14000.5385292632</v>
          </cell>
          <cell r="C265">
            <v>11784.6607795421</v>
          </cell>
          <cell r="D265">
            <v>9887.00123194539</v>
          </cell>
          <cell r="E265">
            <v>9499.28669165772</v>
          </cell>
          <cell r="F265">
            <v>9289.32367108343</v>
          </cell>
          <cell r="G265">
            <v>8314.50641986176</v>
          </cell>
          <cell r="H265">
            <v>8172.96786212078</v>
          </cell>
          <cell r="I265">
            <v>8160.53365958579</v>
          </cell>
          <cell r="J265">
            <v>8151.10206058824</v>
          </cell>
          <cell r="K265">
            <v>8152.60572470538</v>
          </cell>
          <cell r="L265">
            <v>8124.32342628541</v>
          </cell>
          <cell r="M265">
            <v>8106.95299217348</v>
          </cell>
          <cell r="N265">
            <v>7780.55310915355</v>
          </cell>
          <cell r="O265">
            <v>7672.97050664766</v>
          </cell>
          <cell r="P265">
            <v>7644.13806432595</v>
          </cell>
          <cell r="Q265">
            <v>995.810735976887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5">
          <cell r="BZ265">
            <v>86821.7493179262</v>
          </cell>
        </row>
        <row r="266">
          <cell r="A266">
            <v>-96311.6499339098</v>
          </cell>
          <cell r="B266">
            <v>14191.3638568124</v>
          </cell>
          <cell r="C266">
            <v>12232.6677871744</v>
          </cell>
          <cell r="D266">
            <v>10121.2528347098</v>
          </cell>
          <cell r="E266">
            <v>9843.5629161156</v>
          </cell>
          <cell r="F266">
            <v>9587.05635573253</v>
          </cell>
          <cell r="G266">
            <v>8544.37307015826</v>
          </cell>
          <cell r="H266">
            <v>8390.65859033095</v>
          </cell>
          <cell r="I266">
            <v>8378.22438779597</v>
          </cell>
          <cell r="J266">
            <v>8369.16175613436</v>
          </cell>
          <cell r="K266">
            <v>8370.29645291555</v>
          </cell>
          <cell r="L266">
            <v>8342.38312183153</v>
          </cell>
          <cell r="M266">
            <v>8324.64372038365</v>
          </cell>
          <cell r="N266">
            <v>7998.61280469967</v>
          </cell>
          <cell r="O266">
            <v>7890.66123485783</v>
          </cell>
          <cell r="P266">
            <v>7862.19775987207</v>
          </cell>
          <cell r="Q266">
            <v>1104.65610008197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6">
          <cell r="BZ266">
            <v>96311.6499339098</v>
          </cell>
        </row>
        <row r="267">
          <cell r="A267">
            <v>-87162.7276874998</v>
          </cell>
          <cell r="B267">
            <v>13990.1791721071</v>
          </cell>
          <cell r="C267">
            <v>11958.1707246436</v>
          </cell>
          <cell r="D267">
            <v>9757.43112548658</v>
          </cell>
          <cell r="E267">
            <v>9614.01731394773</v>
          </cell>
          <cell r="F267">
            <v>9348.61165988868</v>
          </cell>
          <cell r="G267">
            <v>8322.76567976438</v>
          </cell>
          <cell r="H267">
            <v>8180.78963313611</v>
          </cell>
          <cell r="I267">
            <v>8168.35543060112</v>
          </cell>
          <cell r="J267">
            <v>8158.93708884257</v>
          </cell>
          <cell r="K267">
            <v>8160.42749572071</v>
          </cell>
          <cell r="L267">
            <v>8132.15845453974</v>
          </cell>
          <cell r="M267">
            <v>8114.7747631888</v>
          </cell>
          <cell r="N267">
            <v>7788.38813740788</v>
          </cell>
          <cell r="O267">
            <v>7680.79227766298</v>
          </cell>
          <cell r="P267">
            <v>7651.97309258029</v>
          </cell>
          <cell r="Q267">
            <v>999.721621484548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7">
          <cell r="BZ267">
            <v>87162.7276874998</v>
          </cell>
        </row>
        <row r="268">
          <cell r="A268">
            <v>-88243.8826653659</v>
          </cell>
          <cell r="B268">
            <v>14080.0230058685</v>
          </cell>
          <cell r="C268">
            <v>11943.4476402771</v>
          </cell>
          <cell r="D268">
            <v>9935.58855983785</v>
          </cell>
          <cell r="E268">
            <v>9623.27127308345</v>
          </cell>
          <cell r="F268">
            <v>9252.73049057522</v>
          </cell>
          <cell r="G268">
            <v>8348.95367511545</v>
          </cell>
          <cell r="H268">
            <v>8205.59046340437</v>
          </cell>
          <cell r="I268">
            <v>8193.15626086938</v>
          </cell>
          <cell r="J268">
            <v>8183.77995441637</v>
          </cell>
          <cell r="K268">
            <v>8185.22832598897</v>
          </cell>
          <cell r="L268">
            <v>8157.00132011355</v>
          </cell>
          <cell r="M268">
            <v>8139.57559345706</v>
          </cell>
          <cell r="N268">
            <v>7813.23100298168</v>
          </cell>
          <cell r="O268">
            <v>7705.59310793124</v>
          </cell>
          <cell r="P268">
            <v>7676.81595815409</v>
          </cell>
          <cell r="Q268">
            <v>1012.122036618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8">
          <cell r="BZ268">
            <v>88243.8826653659</v>
          </cell>
        </row>
        <row r="269">
          <cell r="A269">
            <v>-89389.9698596867</v>
          </cell>
          <cell r="B269">
            <v>14114.4376538755</v>
          </cell>
          <cell r="C269">
            <v>12064.2654332547</v>
          </cell>
          <cell r="D269">
            <v>10010.5365898575</v>
          </cell>
          <cell r="E269">
            <v>9526.3125579995</v>
          </cell>
          <cell r="F269">
            <v>9329.96224212711</v>
          </cell>
          <cell r="G269">
            <v>8376.71447419721</v>
          </cell>
          <cell r="H269">
            <v>8231.88078677233</v>
          </cell>
          <cell r="I269">
            <v>8219.44658423734</v>
          </cell>
          <cell r="J269">
            <v>8210.11483765445</v>
          </cell>
          <cell r="K269">
            <v>8211.51864935693</v>
          </cell>
          <cell r="L269">
            <v>8183.33620335163</v>
          </cell>
          <cell r="M269">
            <v>8165.86591682503</v>
          </cell>
          <cell r="N269">
            <v>7839.56588621976</v>
          </cell>
          <cell r="O269">
            <v>7731.88343129921</v>
          </cell>
          <cell r="P269">
            <v>7703.15084139217</v>
          </cell>
          <cell r="Q269">
            <v>1025.26719830266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69">
          <cell r="BZ269">
            <v>89389.9698596867</v>
          </cell>
        </row>
        <row r="270">
          <cell r="A270">
            <v>-92684.4512724059</v>
          </cell>
          <cell r="B270">
            <v>14154.0537825541</v>
          </cell>
          <cell r="C270">
            <v>12077.6921180901</v>
          </cell>
          <cell r="D270">
            <v>10037.2203505892</v>
          </cell>
          <cell r="E270">
            <v>9592.99739882825</v>
          </cell>
          <cell r="F270">
            <v>9380.87758131875</v>
          </cell>
          <cell r="G270">
            <v>8456.51419365164</v>
          </cell>
          <cell r="H270">
            <v>8307.45355479498</v>
          </cell>
          <cell r="I270">
            <v>8295.01935225999</v>
          </cell>
          <cell r="J270">
            <v>8285.81569511443</v>
          </cell>
          <cell r="K270">
            <v>8287.09141737958</v>
          </cell>
          <cell r="L270">
            <v>8259.0370608116</v>
          </cell>
          <cell r="M270">
            <v>8241.43868484768</v>
          </cell>
          <cell r="N270">
            <v>7915.26674367974</v>
          </cell>
          <cell r="O270">
            <v>7807.45619932186</v>
          </cell>
          <cell r="P270">
            <v>7778.85169885214</v>
          </cell>
          <cell r="Q270">
            <v>1063.05358231399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0">
          <cell r="BZ270">
            <v>92684.4512724059</v>
          </cell>
        </row>
        <row r="271">
          <cell r="A271">
            <v>-91210.7152165243</v>
          </cell>
          <cell r="B271">
            <v>14037.072290083</v>
          </cell>
          <cell r="C271">
            <v>12025.6684221526</v>
          </cell>
          <cell r="D271">
            <v>10116.1541873344</v>
          </cell>
          <cell r="E271">
            <v>9643.10763724901</v>
          </cell>
          <cell r="F271">
            <v>9238.71710666796</v>
          </cell>
          <cell r="G271">
            <v>8420.81700520942</v>
          </cell>
          <cell r="H271">
            <v>8273.6472286619</v>
          </cell>
          <cell r="I271">
            <v>8261.21302612691</v>
          </cell>
          <cell r="J271">
            <v>8251.95207012349</v>
          </cell>
          <cell r="K271">
            <v>8253.2850912465</v>
          </cell>
          <cell r="L271">
            <v>8225.17343582067</v>
          </cell>
          <cell r="M271">
            <v>8207.6323587146</v>
          </cell>
          <cell r="N271">
            <v>7881.40311868881</v>
          </cell>
          <cell r="O271">
            <v>7773.64987318878</v>
          </cell>
          <cell r="P271">
            <v>7744.98807386121</v>
          </cell>
          <cell r="Q271">
            <v>1046.15041924745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1">
          <cell r="BZ271">
            <v>91210.7152165243</v>
          </cell>
        </row>
        <row r="272">
          <cell r="A272">
            <v>-101984.993694576</v>
          </cell>
          <cell r="B272">
            <v>14345.4810358827</v>
          </cell>
          <cell r="C272">
            <v>12498.7239297157</v>
          </cell>
          <cell r="D272">
            <v>10410.0797288012</v>
          </cell>
          <cell r="E272">
            <v>9976.8411873146</v>
          </cell>
          <cell r="F272">
            <v>9691.93202691656</v>
          </cell>
          <cell r="G272">
            <v>8681.79416433162</v>
          </cell>
          <cell r="H272">
            <v>8520.80055752563</v>
          </cell>
          <cell r="I272">
            <v>8508.36635499064</v>
          </cell>
          <cell r="J272">
            <v>8499.52430293444</v>
          </cell>
          <cell r="K272">
            <v>8500.43842011023</v>
          </cell>
          <cell r="L272">
            <v>8472.74566863162</v>
          </cell>
          <cell r="M272">
            <v>8454.78568757832</v>
          </cell>
          <cell r="N272">
            <v>8128.97535149976</v>
          </cell>
          <cell r="O272">
            <v>8020.8032020525</v>
          </cell>
          <cell r="P272">
            <v>7992.56030667216</v>
          </cell>
          <cell r="Q272">
            <v>1169.7270836793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2">
          <cell r="BZ272">
            <v>101984.993694576</v>
          </cell>
        </row>
        <row r="273">
          <cell r="A273">
            <v>-102805.609945164</v>
          </cell>
          <cell r="B273">
            <v>14358.3290810667</v>
          </cell>
          <cell r="C273">
            <v>12547.2797447334</v>
          </cell>
          <cell r="D273">
            <v>10316.8681707446</v>
          </cell>
          <cell r="E273">
            <v>9967.98187113632</v>
          </cell>
          <cell r="F273">
            <v>9518.73782084976</v>
          </cell>
          <cell r="G273">
            <v>8701.67132810126</v>
          </cell>
          <cell r="H273">
            <v>8539.62483782111</v>
          </cell>
          <cell r="I273">
            <v>8527.19063528612</v>
          </cell>
          <cell r="J273">
            <v>8518.38048878975</v>
          </cell>
          <cell r="K273">
            <v>8519.26270040571</v>
          </cell>
          <cell r="L273">
            <v>8491.60185448693</v>
          </cell>
          <cell r="M273">
            <v>8473.60996787381</v>
          </cell>
          <cell r="N273">
            <v>8147.83153735506</v>
          </cell>
          <cell r="O273">
            <v>8039.62748234799</v>
          </cell>
          <cell r="P273">
            <v>8011.41649252747</v>
          </cell>
          <cell r="Q273">
            <v>1179.13922382705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3">
          <cell r="BZ273">
            <v>102805.609945164</v>
          </cell>
        </row>
        <row r="274">
          <cell r="A274">
            <v>-98155.0997015159</v>
          </cell>
          <cell r="B274">
            <v>14093.3633736817</v>
          </cell>
          <cell r="C274">
            <v>12237.2110255044</v>
          </cell>
          <cell r="D274">
            <v>10329.2404145096</v>
          </cell>
          <cell r="E274">
            <v>9877.2798877289</v>
          </cell>
          <cell r="F274">
            <v>9432.88670711888</v>
          </cell>
          <cell r="G274">
            <v>8589.02555285716</v>
          </cell>
          <cell r="H274">
            <v>8432.94585324002</v>
          </cell>
          <cell r="I274">
            <v>8420.51165070503</v>
          </cell>
          <cell r="J274">
            <v>8411.52069237039</v>
          </cell>
          <cell r="K274">
            <v>8412.58371582462</v>
          </cell>
          <cell r="L274">
            <v>8384.74205806757</v>
          </cell>
          <cell r="M274">
            <v>8366.93098329272</v>
          </cell>
          <cell r="N274">
            <v>8040.9717409357</v>
          </cell>
          <cell r="O274">
            <v>7932.9484977669</v>
          </cell>
          <cell r="P274">
            <v>7904.55669610811</v>
          </cell>
          <cell r="Q274">
            <v>1125.79973153651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4">
          <cell r="BZ274">
            <v>98155.0997015159</v>
          </cell>
        </row>
        <row r="275">
          <cell r="A275">
            <v>-97217.9842958963</v>
          </cell>
          <cell r="B275">
            <v>14231.45298274</v>
          </cell>
          <cell r="C275">
            <v>12338.5210301841</v>
          </cell>
          <cell r="D275">
            <v>10150.2070944945</v>
          </cell>
          <cell r="E275">
            <v>9831.05675755922</v>
          </cell>
          <cell r="F275">
            <v>9580.64534980439</v>
          </cell>
          <cell r="G275">
            <v>8566.32651859455</v>
          </cell>
          <cell r="H275">
            <v>8411.44917552743</v>
          </cell>
          <cell r="I275">
            <v>8399.01497299244</v>
          </cell>
          <cell r="J275">
            <v>8389.98757961083</v>
          </cell>
          <cell r="K275">
            <v>8391.08703811203</v>
          </cell>
          <cell r="L275">
            <v>8363.208945308</v>
          </cell>
          <cell r="M275">
            <v>8345.43430558013</v>
          </cell>
          <cell r="N275">
            <v>8019.43862817614</v>
          </cell>
          <cell r="O275">
            <v>7911.45182005431</v>
          </cell>
          <cell r="P275">
            <v>7883.02358334855</v>
          </cell>
          <cell r="Q275">
            <v>1115.05139268021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5">
          <cell r="BZ275">
            <v>97217.9842958963</v>
          </cell>
        </row>
        <row r="276">
          <cell r="A276">
            <v>-88318.6933203129</v>
          </cell>
          <cell r="B276">
            <v>13985.8536547644</v>
          </cell>
          <cell r="C276">
            <v>11934.7364751981</v>
          </cell>
          <cell r="D276">
            <v>10072.8334792859</v>
          </cell>
          <cell r="E276">
            <v>9587.31224626368</v>
          </cell>
          <cell r="F276">
            <v>9320.05788603282</v>
          </cell>
          <cell r="G276">
            <v>8350.76575675413</v>
          </cell>
          <cell r="H276">
            <v>8207.30655998033</v>
          </cell>
          <cell r="I276">
            <v>8194.87235744534</v>
          </cell>
          <cell r="J276">
            <v>8185.4989596306</v>
          </cell>
          <cell r="K276">
            <v>8186.94442256493</v>
          </cell>
          <cell r="L276">
            <v>8158.72032532777</v>
          </cell>
          <cell r="M276">
            <v>8141.29169003302</v>
          </cell>
          <cell r="N276">
            <v>7814.95000819591</v>
          </cell>
          <cell r="O276">
            <v>7707.3092045072</v>
          </cell>
          <cell r="P276">
            <v>7678.53496336831</v>
          </cell>
          <cell r="Q276">
            <v>1012.98008490666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6">
          <cell r="BZ276">
            <v>88318.6933203129</v>
          </cell>
        </row>
        <row r="277">
          <cell r="A277">
            <v>-94505.9289247198</v>
          </cell>
          <cell r="B277">
            <v>14238.7724610734</v>
          </cell>
          <cell r="C277">
            <v>12109.616868566</v>
          </cell>
          <cell r="D277">
            <v>10066.8006470518</v>
          </cell>
          <cell r="E277">
            <v>9726.51201432462</v>
          </cell>
          <cell r="F277">
            <v>9409.96625419858</v>
          </cell>
          <cell r="G277">
            <v>8500.63446250062</v>
          </cell>
          <cell r="H277">
            <v>8349.23679495694</v>
          </cell>
          <cell r="I277">
            <v>8336.80259242195</v>
          </cell>
          <cell r="J277">
            <v>8327.6697543275</v>
          </cell>
          <cell r="K277">
            <v>8328.87465754154</v>
          </cell>
          <cell r="L277">
            <v>8300.89112002468</v>
          </cell>
          <cell r="M277">
            <v>8283.22192500963</v>
          </cell>
          <cell r="N277">
            <v>7957.12080289282</v>
          </cell>
          <cell r="O277">
            <v>7849.23943948381</v>
          </cell>
          <cell r="P277">
            <v>7820.70575806522</v>
          </cell>
          <cell r="Q277">
            <v>1083.94520239497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7">
          <cell r="BZ277">
            <v>94505.9289247198</v>
          </cell>
        </row>
        <row r="278">
          <cell r="A278">
            <v>-102452.102713451</v>
          </cell>
          <cell r="B278">
            <v>14367.625586411</v>
          </cell>
          <cell r="C278">
            <v>12491.5627812126</v>
          </cell>
          <cell r="D278">
            <v>10387.798302289</v>
          </cell>
          <cell r="E278">
            <v>9944.7363828917</v>
          </cell>
          <cell r="F278">
            <v>9666.36295739425</v>
          </cell>
          <cell r="G278">
            <v>8693.10859109297</v>
          </cell>
          <cell r="H278">
            <v>8531.5156647314</v>
          </cell>
          <cell r="I278">
            <v>8519.08146219641</v>
          </cell>
          <cell r="J278">
            <v>8510.25757133887</v>
          </cell>
          <cell r="K278">
            <v>8511.153527316</v>
          </cell>
          <cell r="L278">
            <v>8483.47893703605</v>
          </cell>
          <cell r="M278">
            <v>8465.50079478409</v>
          </cell>
          <cell r="N278">
            <v>8139.70861990418</v>
          </cell>
          <cell r="O278">
            <v>8031.51830925827</v>
          </cell>
          <cell r="P278">
            <v>8003.29357507659</v>
          </cell>
          <cell r="Q278">
            <v>1175.0846372822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8">
          <cell r="BZ278">
            <v>102452.102713451</v>
          </cell>
        </row>
        <row r="279">
          <cell r="A279">
            <v>-85637.0539022689</v>
          </cell>
          <cell r="B279">
            <v>14006.4731129807</v>
          </cell>
          <cell r="C279">
            <v>11780.9375337301</v>
          </cell>
          <cell r="D279">
            <v>9914.21894449533</v>
          </cell>
          <cell r="E279">
            <v>9479.71509767077</v>
          </cell>
          <cell r="F279">
            <v>9199.44919534937</v>
          </cell>
          <cell r="G279">
            <v>8285.81044317681</v>
          </cell>
          <cell r="H279">
            <v>8145.79189704194</v>
          </cell>
          <cell r="I279">
            <v>8133.35769450695</v>
          </cell>
          <cell r="J279">
            <v>8123.88003455163</v>
          </cell>
          <cell r="K279">
            <v>8125.42975962654</v>
          </cell>
          <cell r="L279">
            <v>8097.10140024881</v>
          </cell>
          <cell r="M279">
            <v>8079.77702709463</v>
          </cell>
          <cell r="N279">
            <v>7753.33108311694</v>
          </cell>
          <cell r="O279">
            <v>7645.79454156881</v>
          </cell>
          <cell r="P279">
            <v>7616.91603828935</v>
          </cell>
          <cell r="Q279">
            <v>982.222753437463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79">
          <cell r="BZ279">
            <v>85637.0539022689</v>
          </cell>
        </row>
        <row r="280">
          <cell r="A280">
            <v>-93986.6516635039</v>
          </cell>
          <cell r="B280">
            <v>14234.16515496</v>
          </cell>
          <cell r="C280">
            <v>12076.7186072944</v>
          </cell>
          <cell r="D280">
            <v>10182.1655106506</v>
          </cell>
          <cell r="E280">
            <v>9681.12084214442</v>
          </cell>
          <cell r="F280">
            <v>9444.0337229281</v>
          </cell>
          <cell r="G280">
            <v>8488.05640405291</v>
          </cell>
          <cell r="H280">
            <v>8337.32499000646</v>
          </cell>
          <cell r="I280">
            <v>8324.89078747147</v>
          </cell>
          <cell r="J280">
            <v>8315.73775987711</v>
          </cell>
          <cell r="K280">
            <v>8316.96285259106</v>
          </cell>
          <cell r="L280">
            <v>8288.95912557428</v>
          </cell>
          <cell r="M280">
            <v>8271.31012005915</v>
          </cell>
          <cell r="N280">
            <v>7945.18880844242</v>
          </cell>
          <cell r="O280">
            <v>7837.32763453333</v>
          </cell>
          <cell r="P280">
            <v>7808.77376361483</v>
          </cell>
          <cell r="Q280">
            <v>1077.98929991972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0">
          <cell r="BZ280">
            <v>93986.6516635039</v>
          </cell>
        </row>
        <row r="281">
          <cell r="A281">
            <v>-95069.1424519984</v>
          </cell>
          <cell r="B281">
            <v>14203.5682680979</v>
          </cell>
          <cell r="C281">
            <v>12190.3191945282</v>
          </cell>
          <cell r="D281">
            <v>10107.8727481733</v>
          </cell>
          <cell r="E281">
            <v>9763.81978775256</v>
          </cell>
          <cell r="F281">
            <v>9413.31307596044</v>
          </cell>
          <cell r="G281">
            <v>8514.27675572961</v>
          </cell>
          <cell r="H281">
            <v>8362.15646270189</v>
          </cell>
          <cell r="I281">
            <v>8349.7222601669</v>
          </cell>
          <cell r="J281">
            <v>8340.61131981439</v>
          </cell>
          <cell r="K281">
            <v>8341.79432528649</v>
          </cell>
          <cell r="L281">
            <v>8313.83268551157</v>
          </cell>
          <cell r="M281">
            <v>8296.14159275458</v>
          </cell>
          <cell r="N281">
            <v>7970.06236837971</v>
          </cell>
          <cell r="O281">
            <v>7862.15910722876</v>
          </cell>
          <cell r="P281">
            <v>7833.64732355211</v>
          </cell>
          <cell r="Q281">
            <v>1090.40503626744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1">
          <cell r="BZ281">
            <v>95069.1424519984</v>
          </cell>
        </row>
        <row r="282">
          <cell r="A282">
            <v>-85401.1842676165</v>
          </cell>
          <cell r="B282">
            <v>13960.7110498868</v>
          </cell>
          <cell r="C282">
            <v>11835.0047399722</v>
          </cell>
          <cell r="D282">
            <v>9968.62727767402</v>
          </cell>
          <cell r="E282">
            <v>9482.70988625644</v>
          </cell>
          <cell r="F282">
            <v>9288.7749998734</v>
          </cell>
          <cell r="G282">
            <v>8280.09715227755</v>
          </cell>
          <cell r="H282">
            <v>8140.38123631872</v>
          </cell>
          <cell r="I282">
            <v>8127.94703378373</v>
          </cell>
          <cell r="J282">
            <v>8118.46020321701</v>
          </cell>
          <cell r="K282">
            <v>8120.01909890332</v>
          </cell>
          <cell r="L282">
            <v>8091.68156891419</v>
          </cell>
          <cell r="M282">
            <v>8074.36636637141</v>
          </cell>
          <cell r="N282">
            <v>7747.91125178233</v>
          </cell>
          <cell r="O282">
            <v>7640.38388084559</v>
          </cell>
          <cell r="P282">
            <v>7611.49620695473</v>
          </cell>
          <cell r="Q282">
            <v>979.517423075854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2">
          <cell r="BZ282">
            <v>85401.1842676165</v>
          </cell>
        </row>
        <row r="283">
          <cell r="A283">
            <v>-87424.8836355679</v>
          </cell>
          <cell r="B283">
            <v>14053.9969900068</v>
          </cell>
          <cell r="C283">
            <v>11855.7544159438</v>
          </cell>
          <cell r="D283">
            <v>9745.65691016458</v>
          </cell>
          <cell r="E283">
            <v>9418.20112865037</v>
          </cell>
          <cell r="F283">
            <v>9395.33545827907</v>
          </cell>
          <cell r="G283">
            <v>8329.11568405591</v>
          </cell>
          <cell r="H283">
            <v>8186.80328086003</v>
          </cell>
          <cell r="I283">
            <v>8174.36907832504</v>
          </cell>
          <cell r="J283">
            <v>8164.96092918975</v>
          </cell>
          <cell r="K283">
            <v>8166.44114344463</v>
          </cell>
          <cell r="L283">
            <v>8138.18229488693</v>
          </cell>
          <cell r="M283">
            <v>8120.78841091272</v>
          </cell>
          <cell r="N283">
            <v>7794.41197775506</v>
          </cell>
          <cell r="O283">
            <v>7686.8059253869</v>
          </cell>
          <cell r="P283">
            <v>7657.99693292747</v>
          </cell>
          <cell r="Q283">
            <v>1002.72844534651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3">
          <cell r="BZ283">
            <v>87424.8836355679</v>
          </cell>
        </row>
        <row r="284">
          <cell r="A284">
            <v>-88036.7691035274</v>
          </cell>
          <cell r="B284">
            <v>14062.873052008</v>
          </cell>
          <cell r="C284">
            <v>11911.0710538585</v>
          </cell>
          <cell r="D284">
            <v>9901.1959195758</v>
          </cell>
          <cell r="E284">
            <v>9522.0775385992</v>
          </cell>
          <cell r="F284">
            <v>9207.49772643055</v>
          </cell>
          <cell r="G284">
            <v>8343.93692071334</v>
          </cell>
          <cell r="H284">
            <v>8200.83944398665</v>
          </cell>
          <cell r="I284">
            <v>8188.40524145166</v>
          </cell>
          <cell r="J284">
            <v>8179.02088242336</v>
          </cell>
          <cell r="K284">
            <v>8180.47730657125</v>
          </cell>
          <cell r="L284">
            <v>8152.24224812054</v>
          </cell>
          <cell r="M284">
            <v>8134.82457403934</v>
          </cell>
          <cell r="N284">
            <v>7808.47193098867</v>
          </cell>
          <cell r="O284">
            <v>7700.84208851352</v>
          </cell>
          <cell r="P284">
            <v>7672.05688616108</v>
          </cell>
          <cell r="Q284">
            <v>1009.74652690982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4">
          <cell r="BZ284">
            <v>88036.7691035274</v>
          </cell>
        </row>
        <row r="285">
          <cell r="A285">
            <v>-95014.6583311608</v>
          </cell>
          <cell r="B285">
            <v>14189.1582969703</v>
          </cell>
          <cell r="C285">
            <v>12194.8987857587</v>
          </cell>
          <cell r="D285">
            <v>10133.9793919182</v>
          </cell>
          <cell r="E285">
            <v>9746.08724261857</v>
          </cell>
          <cell r="F285">
            <v>9393.07357542722</v>
          </cell>
          <cell r="G285">
            <v>8512.95702827849</v>
          </cell>
          <cell r="H285">
            <v>8360.90664055717</v>
          </cell>
          <cell r="I285">
            <v>8348.47243802218</v>
          </cell>
          <cell r="J285">
            <v>8339.35937932706</v>
          </cell>
          <cell r="K285">
            <v>8340.54450314177</v>
          </cell>
          <cell r="L285">
            <v>8312.58074502424</v>
          </cell>
          <cell r="M285">
            <v>8294.89177060986</v>
          </cell>
          <cell r="N285">
            <v>7968.81042789237</v>
          </cell>
          <cell r="O285">
            <v>7860.90928508404</v>
          </cell>
          <cell r="P285">
            <v>7832.39538306478</v>
          </cell>
          <cell r="Q285">
            <v>1089.78012519508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5">
          <cell r="BZ285">
            <v>95014.6583311608</v>
          </cell>
        </row>
        <row r="286">
          <cell r="A286">
            <v>-85549.5378705904</v>
          </cell>
          <cell r="B286">
            <v>13983.1092611771</v>
          </cell>
          <cell r="C286">
            <v>11895.9774297821</v>
          </cell>
          <cell r="D286">
            <v>9853.80427849544</v>
          </cell>
          <cell r="E286">
            <v>9450.46495293791</v>
          </cell>
          <cell r="F286">
            <v>9168.29472843706</v>
          </cell>
          <cell r="G286">
            <v>8283.69060885365</v>
          </cell>
          <cell r="H286">
            <v>8143.78434928806</v>
          </cell>
          <cell r="I286">
            <v>8131.35014675307</v>
          </cell>
          <cell r="J286">
            <v>8121.86908417444</v>
          </cell>
          <cell r="K286">
            <v>8123.42221187266</v>
          </cell>
          <cell r="L286">
            <v>8095.09044987161</v>
          </cell>
          <cell r="M286">
            <v>8077.76947934075</v>
          </cell>
          <cell r="N286">
            <v>7751.32013273975</v>
          </cell>
          <cell r="O286">
            <v>7643.78699381493</v>
          </cell>
          <cell r="P286">
            <v>7614.90508791215</v>
          </cell>
          <cell r="Q286">
            <v>981.218979560523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6">
          <cell r="BZ286">
            <v>85549.5378705904</v>
          </cell>
        </row>
        <row r="287">
          <cell r="A287">
            <v>-86484.4233599233</v>
          </cell>
          <cell r="B287">
            <v>14153.9153490256</v>
          </cell>
          <cell r="C287">
            <v>11879.4973842594</v>
          </cell>
          <cell r="D287">
            <v>9937.12274031779</v>
          </cell>
          <cell r="E287">
            <v>9345.49588435316</v>
          </cell>
          <cell r="F287">
            <v>9262.65535615364</v>
          </cell>
          <cell r="G287">
            <v>8306.33562954879</v>
          </cell>
          <cell r="H287">
            <v>8165.22987450496</v>
          </cell>
          <cell r="I287">
            <v>8152.79567196997</v>
          </cell>
          <cell r="J287">
            <v>8143.35095773917</v>
          </cell>
          <cell r="K287">
            <v>8144.86773708956</v>
          </cell>
          <cell r="L287">
            <v>8116.57232343634</v>
          </cell>
          <cell r="M287">
            <v>8099.21500455765</v>
          </cell>
          <cell r="N287">
            <v>7772.80200630448</v>
          </cell>
          <cell r="O287">
            <v>7665.23251903183</v>
          </cell>
          <cell r="P287">
            <v>7636.38696147689</v>
          </cell>
          <cell r="Q287">
            <v>991.94174216897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7">
          <cell r="BZ287">
            <v>86484.4233599233</v>
          </cell>
        </row>
        <row r="288">
          <cell r="A288">
            <v>-89495.5498846041</v>
          </cell>
          <cell r="B288">
            <v>14086.4235996696</v>
          </cell>
          <cell r="C288">
            <v>11990.6550850502</v>
          </cell>
          <cell r="D288">
            <v>9945.47194256749</v>
          </cell>
          <cell r="E288">
            <v>9486.95394873388</v>
          </cell>
          <cell r="F288">
            <v>9231.56670715482</v>
          </cell>
          <cell r="G288">
            <v>8379.27185889997</v>
          </cell>
          <cell r="H288">
            <v>8234.30270807992</v>
          </cell>
          <cell r="I288">
            <v>8221.86850554493</v>
          </cell>
          <cell r="J288">
            <v>8212.5408639134</v>
          </cell>
          <cell r="K288">
            <v>8213.94057066452</v>
          </cell>
          <cell r="L288">
            <v>8185.76222961058</v>
          </cell>
          <cell r="M288">
            <v>8168.28783813261</v>
          </cell>
          <cell r="N288">
            <v>7841.99191247872</v>
          </cell>
          <cell r="O288">
            <v>7734.30535260679</v>
          </cell>
          <cell r="P288">
            <v>7705.57686765112</v>
          </cell>
          <cell r="Q288">
            <v>1026.47815895645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8">
          <cell r="BZ288">
            <v>89495.5498846041</v>
          </cell>
        </row>
        <row r="289">
          <cell r="A289">
            <v>-98708.3019572349</v>
          </cell>
          <cell r="B289">
            <v>14247.3139148212</v>
          </cell>
          <cell r="C289">
            <v>12315.7407960237</v>
          </cell>
          <cell r="D289">
            <v>10232.6809612896</v>
          </cell>
          <cell r="E289">
            <v>9728.91460770267</v>
          </cell>
          <cell r="F289">
            <v>9705.61619831374</v>
          </cell>
          <cell r="G289">
            <v>8602.42535066373</v>
          </cell>
          <cell r="H289">
            <v>8445.63587042441</v>
          </cell>
          <cell r="I289">
            <v>8433.20166788942</v>
          </cell>
          <cell r="J289">
            <v>8424.23221805848</v>
          </cell>
          <cell r="K289">
            <v>8425.27373300901</v>
          </cell>
          <cell r="L289">
            <v>8397.45358375566</v>
          </cell>
          <cell r="M289">
            <v>8379.6210004771</v>
          </cell>
          <cell r="N289">
            <v>8053.68326662379</v>
          </cell>
          <cell r="O289">
            <v>7945.63851495128</v>
          </cell>
          <cell r="P289">
            <v>7917.2682217962</v>
          </cell>
          <cell r="Q289">
            <v>1132.1447401287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89">
          <cell r="BZ289">
            <v>98708.3019572349</v>
          </cell>
        </row>
        <row r="290">
          <cell r="A290">
            <v>-90034.5530016974</v>
          </cell>
          <cell r="B290">
            <v>14110.8225866479</v>
          </cell>
          <cell r="C290">
            <v>11971.2978081916</v>
          </cell>
          <cell r="D290">
            <v>10007.1946805586</v>
          </cell>
          <cell r="E290">
            <v>9565.44619766256</v>
          </cell>
          <cell r="F290">
            <v>9216.01790029237</v>
          </cell>
          <cell r="G290">
            <v>8392.32772176295</v>
          </cell>
          <cell r="H290">
            <v>8246.66700838355</v>
          </cell>
          <cell r="I290">
            <v>8234.23280584856</v>
          </cell>
          <cell r="J290">
            <v>8224.92612065822</v>
          </cell>
          <cell r="K290">
            <v>8226.30487096815</v>
          </cell>
          <cell r="L290">
            <v>8198.1474863554</v>
          </cell>
          <cell r="M290">
            <v>8180.65213843624</v>
          </cell>
          <cell r="N290">
            <v>7854.37716922354</v>
          </cell>
          <cell r="O290">
            <v>7746.66965291042</v>
          </cell>
          <cell r="P290">
            <v>7717.96212439594</v>
          </cell>
          <cell r="Q290">
            <v>1032.66030910827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0">
          <cell r="BZ290">
            <v>90034.5530016974</v>
          </cell>
        </row>
        <row r="291">
          <cell r="A291">
            <v>-86784.7961488575</v>
          </cell>
          <cell r="B291">
            <v>14091.0554242213</v>
          </cell>
          <cell r="C291">
            <v>11818.6590122615</v>
          </cell>
          <cell r="D291">
            <v>9924.76059869316</v>
          </cell>
          <cell r="E291">
            <v>9416.77310953908</v>
          </cell>
          <cell r="F291">
            <v>9119.52298321991</v>
          </cell>
          <cell r="G291">
            <v>8313.61133133182</v>
          </cell>
          <cell r="H291">
            <v>8172.12018598488</v>
          </cell>
          <cell r="I291">
            <v>8159.68598344989</v>
          </cell>
          <cell r="J291">
            <v>8150.25294771312</v>
          </cell>
          <cell r="K291">
            <v>8151.75804856948</v>
          </cell>
          <cell r="L291">
            <v>8123.4743134103</v>
          </cell>
          <cell r="M291">
            <v>8106.10531603757</v>
          </cell>
          <cell r="N291">
            <v>7779.70399627843</v>
          </cell>
          <cell r="O291">
            <v>7672.12283051175</v>
          </cell>
          <cell r="P291">
            <v>7643.28895145084</v>
          </cell>
          <cell r="Q291">
            <v>995.386897908936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1">
          <cell r="BZ291">
            <v>86784.7961488575</v>
          </cell>
        </row>
        <row r="292">
          <cell r="A292">
            <v>-94977.9252524851</v>
          </cell>
          <cell r="B292">
            <v>14218.5975618212</v>
          </cell>
          <cell r="C292">
            <v>12237.7679832092</v>
          </cell>
          <cell r="D292">
            <v>10259.9769644433</v>
          </cell>
          <cell r="E292">
            <v>9816.9432627195</v>
          </cell>
          <cell r="F292">
            <v>9496.12388703519</v>
          </cell>
          <cell r="G292">
            <v>8512.06727083087</v>
          </cell>
          <cell r="H292">
            <v>8360.06401311881</v>
          </cell>
          <cell r="I292">
            <v>8347.62981058383</v>
          </cell>
          <cell r="J292">
            <v>8338.5153237066</v>
          </cell>
          <cell r="K292">
            <v>8339.70187570342</v>
          </cell>
          <cell r="L292">
            <v>8311.73668940378</v>
          </cell>
          <cell r="M292">
            <v>8294.04914317151</v>
          </cell>
          <cell r="N292">
            <v>7967.96637227191</v>
          </cell>
          <cell r="O292">
            <v>7860.06665764569</v>
          </cell>
          <cell r="P292">
            <v>7831.55132744432</v>
          </cell>
          <cell r="Q292">
            <v>1089.3588114759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2">
          <cell r="BZ292">
            <v>94977.9252524851</v>
          </cell>
        </row>
        <row r="293">
          <cell r="A293">
            <v>-85934.738885404</v>
          </cell>
          <cell r="B293">
            <v>14074.7555724854</v>
          </cell>
          <cell r="C293">
            <v>11843.8332493823</v>
          </cell>
          <cell r="D293">
            <v>9974.78320884936</v>
          </cell>
          <cell r="E293">
            <v>9432.70938942861</v>
          </cell>
          <cell r="F293">
            <v>9317.45476247722</v>
          </cell>
          <cell r="G293">
            <v>8293.0210402827</v>
          </cell>
          <cell r="H293">
            <v>8152.62055240707</v>
          </cell>
          <cell r="I293">
            <v>8140.18634987208</v>
          </cell>
          <cell r="J293">
            <v>8130.7202639089</v>
          </cell>
          <cell r="K293">
            <v>8132.25841499167</v>
          </cell>
          <cell r="L293">
            <v>8103.94162960608</v>
          </cell>
          <cell r="M293">
            <v>8086.60568245976</v>
          </cell>
          <cell r="N293">
            <v>7760.17131247422</v>
          </cell>
          <cell r="O293">
            <v>7652.62319693394</v>
          </cell>
          <cell r="P293">
            <v>7623.75626764662</v>
          </cell>
          <cell r="Q293">
            <v>985.637081120029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3">
          <cell r="BZ293">
            <v>85934.738885404</v>
          </cell>
        </row>
        <row r="294">
          <cell r="A294">
            <v>-99572.8099289503</v>
          </cell>
          <cell r="B294">
            <v>14279.4188038041</v>
          </cell>
          <cell r="C294">
            <v>12314.9759257564</v>
          </cell>
          <cell r="D294">
            <v>10288.9722489718</v>
          </cell>
          <cell r="E294">
            <v>9928.79254230072</v>
          </cell>
          <cell r="F294">
            <v>9392.68940684178</v>
          </cell>
          <cell r="G294">
            <v>8623.36567023653</v>
          </cell>
          <cell r="H294">
            <v>8465.46699168919</v>
          </cell>
          <cell r="I294">
            <v>8453.0327891542</v>
          </cell>
          <cell r="J294">
            <v>8444.09695139319</v>
          </cell>
          <cell r="K294">
            <v>8445.10485427379</v>
          </cell>
          <cell r="L294">
            <v>8417.31831709037</v>
          </cell>
          <cell r="M294">
            <v>8399.45212174188</v>
          </cell>
          <cell r="N294">
            <v>8073.54799995851</v>
          </cell>
          <cell r="O294">
            <v>7965.46963621606</v>
          </cell>
          <cell r="P294">
            <v>7937.13295513091</v>
          </cell>
          <cell r="Q294">
            <v>1142.06030076109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4">
          <cell r="BZ294">
            <v>99572.8099289503</v>
          </cell>
        </row>
        <row r="295">
          <cell r="A295">
            <v>-103086.736978528</v>
          </cell>
          <cell r="B295">
            <v>14283.5970228181</v>
          </cell>
          <cell r="C295">
            <v>12479.4934885589</v>
          </cell>
          <cell r="D295">
            <v>10477.3866536677</v>
          </cell>
          <cell r="E295">
            <v>9883.08934189031</v>
          </cell>
          <cell r="F295">
            <v>9647.15591220609</v>
          </cell>
          <cell r="G295">
            <v>8708.48085457391</v>
          </cell>
          <cell r="H295">
            <v>8546.07366706487</v>
          </cell>
          <cell r="I295">
            <v>8533.63946452988</v>
          </cell>
          <cell r="J295">
            <v>8524.84024825257</v>
          </cell>
          <cell r="K295">
            <v>8525.71152964947</v>
          </cell>
          <cell r="L295">
            <v>8498.06161394974</v>
          </cell>
          <cell r="M295">
            <v>8480.05879711756</v>
          </cell>
          <cell r="N295">
            <v>8154.29129681788</v>
          </cell>
          <cell r="O295">
            <v>8046.07631159174</v>
          </cell>
          <cell r="P295">
            <v>8017.87625199028</v>
          </cell>
          <cell r="Q295">
            <v>1182.36363844893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5">
          <cell r="BZ295">
            <v>103086.736978528</v>
          </cell>
        </row>
        <row r="296">
          <cell r="A296">
            <v>-103000.999598979</v>
          </cell>
          <cell r="B296">
            <v>14341.2100843625</v>
          </cell>
          <cell r="C296">
            <v>12520.8962894247</v>
          </cell>
          <cell r="D296">
            <v>10432.0046421977</v>
          </cell>
          <cell r="E296">
            <v>9943.11699967171</v>
          </cell>
          <cell r="F296">
            <v>9641.75579474604</v>
          </cell>
          <cell r="G296">
            <v>8706.40410318948</v>
          </cell>
          <cell r="H296">
            <v>8544.1069201679</v>
          </cell>
          <cell r="I296">
            <v>8531.67271763291</v>
          </cell>
          <cell r="J296">
            <v>8522.87016788628</v>
          </cell>
          <cell r="K296">
            <v>8523.7447827525</v>
          </cell>
          <cell r="L296">
            <v>8496.09153358345</v>
          </cell>
          <cell r="M296">
            <v>8478.09205022059</v>
          </cell>
          <cell r="N296">
            <v>8152.32121645159</v>
          </cell>
          <cell r="O296">
            <v>8044.10956469477</v>
          </cell>
          <cell r="P296">
            <v>8015.906171624</v>
          </cell>
          <cell r="Q296">
            <v>1181.38026500044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6">
          <cell r="BZ296">
            <v>103000.999598979</v>
          </cell>
        </row>
        <row r="297">
          <cell r="A297">
            <v>-92477.0586263282</v>
          </cell>
          <cell r="B297">
            <v>14172.5445617153</v>
          </cell>
          <cell r="C297">
            <v>12106.970247259</v>
          </cell>
          <cell r="D297">
            <v>10039.0048806541</v>
          </cell>
          <cell r="E297">
            <v>9633.74436665878</v>
          </cell>
          <cell r="F297">
            <v>9334.07164254877</v>
          </cell>
          <cell r="G297">
            <v>8451.49067920411</v>
          </cell>
          <cell r="H297">
            <v>8302.69613340808</v>
          </cell>
          <cell r="I297">
            <v>8290.26193087309</v>
          </cell>
          <cell r="J297">
            <v>8281.05021030144</v>
          </cell>
          <cell r="K297">
            <v>8282.33399599268</v>
          </cell>
          <cell r="L297">
            <v>8254.27157599862</v>
          </cell>
          <cell r="M297">
            <v>8236.68126346077</v>
          </cell>
          <cell r="N297">
            <v>7910.50125886675</v>
          </cell>
          <cell r="O297">
            <v>7802.69877793495</v>
          </cell>
          <cell r="P297">
            <v>7774.08621403916</v>
          </cell>
          <cell r="Q297">
            <v>1060.67487162053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7">
          <cell r="BZ297">
            <v>92477.0586263282</v>
          </cell>
        </row>
        <row r="298">
          <cell r="A298">
            <v>-89629.9922611238</v>
          </cell>
          <cell r="B298">
            <v>14119.315043268</v>
          </cell>
          <cell r="C298">
            <v>11877.7032501811</v>
          </cell>
          <cell r="D298">
            <v>9938.23340234864</v>
          </cell>
          <cell r="E298">
            <v>9650.79155576325</v>
          </cell>
          <cell r="F298">
            <v>9302.05644405477</v>
          </cell>
          <cell r="G298">
            <v>8382.5283544102</v>
          </cell>
          <cell r="H298">
            <v>8237.38670864338</v>
          </cell>
          <cell r="I298">
            <v>8224.95250610839</v>
          </cell>
          <cell r="J298">
            <v>8215.63009159646</v>
          </cell>
          <cell r="K298">
            <v>8217.02457122798</v>
          </cell>
          <cell r="L298">
            <v>8188.85145729364</v>
          </cell>
          <cell r="M298">
            <v>8171.37183869607</v>
          </cell>
          <cell r="N298">
            <v>7845.08114016178</v>
          </cell>
          <cell r="O298">
            <v>7737.38935317025</v>
          </cell>
          <cell r="P298">
            <v>7708.66609533418</v>
          </cell>
          <cell r="Q298">
            <v>1028.02015923819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8">
          <cell r="BZ298">
            <v>89629.9922611238</v>
          </cell>
        </row>
        <row r="299">
          <cell r="A299">
            <v>-86515.270586617</v>
          </cell>
          <cell r="B299">
            <v>14042.4395892605</v>
          </cell>
          <cell r="C299">
            <v>11866.9929968484</v>
          </cell>
          <cell r="D299">
            <v>9923.52670744948</v>
          </cell>
          <cell r="E299">
            <v>9553.65259706961</v>
          </cell>
          <cell r="F299">
            <v>9187.50871732102</v>
          </cell>
          <cell r="G299">
            <v>8307.08281847709</v>
          </cell>
          <cell r="H299">
            <v>8165.93748520753</v>
          </cell>
          <cell r="I299">
            <v>8153.50328267254</v>
          </cell>
          <cell r="J299">
            <v>8144.05976778191</v>
          </cell>
          <cell r="K299">
            <v>8145.57534779213</v>
          </cell>
          <cell r="L299">
            <v>8117.28113347909</v>
          </cell>
          <cell r="M299">
            <v>8099.92261526023</v>
          </cell>
          <cell r="N299">
            <v>7773.51081634722</v>
          </cell>
          <cell r="O299">
            <v>7665.94012973441</v>
          </cell>
          <cell r="P299">
            <v>7637.09577151963</v>
          </cell>
          <cell r="Q299">
            <v>992.295547520262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299">
          <cell r="BZ299">
            <v>86515.270586617</v>
          </cell>
        </row>
        <row r="300">
          <cell r="A300">
            <v>-87748.4948194439</v>
          </cell>
          <cell r="B300">
            <v>14102.6417792161</v>
          </cell>
          <cell r="C300">
            <v>11836.6695391793</v>
          </cell>
          <cell r="D300">
            <v>9901.14060716105</v>
          </cell>
          <cell r="E300">
            <v>9491.6197535589</v>
          </cell>
          <cell r="F300">
            <v>9345.83060662113</v>
          </cell>
          <cell r="G300">
            <v>8336.95427181844</v>
          </cell>
          <cell r="H300">
            <v>8194.2266625292</v>
          </cell>
          <cell r="I300">
            <v>8181.79245999421</v>
          </cell>
          <cell r="J300">
            <v>8172.39689286175</v>
          </cell>
          <cell r="K300">
            <v>8173.8645251138</v>
          </cell>
          <cell r="L300">
            <v>8145.61825855893</v>
          </cell>
          <cell r="M300">
            <v>8128.21179258189</v>
          </cell>
          <cell r="N300">
            <v>7801.84794142706</v>
          </cell>
          <cell r="O300">
            <v>7694.22930705607</v>
          </cell>
          <cell r="P300">
            <v>7665.43289659947</v>
          </cell>
          <cell r="Q300">
            <v>1006.44013618109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0">
          <cell r="BZ300">
            <v>87748.4948194439</v>
          </cell>
        </row>
        <row r="301">
          <cell r="A301">
            <v>-91834.8132828692</v>
          </cell>
          <cell r="B301">
            <v>14086.0175821193</v>
          </cell>
          <cell r="C301">
            <v>11981.3809457273</v>
          </cell>
          <cell r="D301">
            <v>10145.3902919028</v>
          </cell>
          <cell r="E301">
            <v>9638.65747520631</v>
          </cell>
          <cell r="F301">
            <v>9285.54330853486</v>
          </cell>
          <cell r="G301">
            <v>8435.93405835596</v>
          </cell>
          <cell r="H301">
            <v>8287.9635390254</v>
          </cell>
          <cell r="I301">
            <v>8275.52933649041</v>
          </cell>
          <cell r="J301">
            <v>8266.29264541981</v>
          </cell>
          <cell r="K301">
            <v>8267.60140161</v>
          </cell>
          <cell r="L301">
            <v>8239.51401111699</v>
          </cell>
          <cell r="M301">
            <v>8221.94866907809</v>
          </cell>
          <cell r="N301">
            <v>7895.74369398512</v>
          </cell>
          <cell r="O301">
            <v>7787.96618355228</v>
          </cell>
          <cell r="P301">
            <v>7759.32864915753</v>
          </cell>
          <cell r="Q301">
            <v>1053.3085744292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1">
          <cell r="BZ301">
            <v>91834.8132828692</v>
          </cell>
        </row>
        <row r="302">
          <cell r="A302">
            <v>-91199.0068851314</v>
          </cell>
          <cell r="B302">
            <v>14060.0705265879</v>
          </cell>
          <cell r="C302">
            <v>12066.3756741433</v>
          </cell>
          <cell r="D302">
            <v>9873.2508458666</v>
          </cell>
          <cell r="E302">
            <v>9608.50340884948</v>
          </cell>
          <cell r="F302">
            <v>9421.62424636863</v>
          </cell>
          <cell r="G302">
            <v>8420.53340319642</v>
          </cell>
          <cell r="H302">
            <v>8273.37864890642</v>
          </cell>
          <cell r="I302">
            <v>8260.94444637142</v>
          </cell>
          <cell r="J302">
            <v>8251.68303514808</v>
          </cell>
          <cell r="K302">
            <v>8253.01651149101</v>
          </cell>
          <cell r="L302">
            <v>8224.90440084526</v>
          </cell>
          <cell r="M302">
            <v>8207.36377895911</v>
          </cell>
          <cell r="N302">
            <v>7881.13408371339</v>
          </cell>
          <cell r="O302">
            <v>7773.38129343329</v>
          </cell>
          <cell r="P302">
            <v>7744.7190388858</v>
          </cell>
          <cell r="Q302">
            <v>1046.0161293697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2">
          <cell r="BZ302">
            <v>91199.0068851314</v>
          </cell>
        </row>
        <row r="303">
          <cell r="A303">
            <v>-96219.0491718794</v>
          </cell>
          <cell r="B303">
            <v>14244.8511992237</v>
          </cell>
          <cell r="C303">
            <v>12218.0973979556</v>
          </cell>
          <cell r="D303">
            <v>10297.7886491527</v>
          </cell>
          <cell r="E303">
            <v>9708.35224073806</v>
          </cell>
          <cell r="F303">
            <v>9475.23403507526</v>
          </cell>
          <cell r="G303">
            <v>8542.13007227618</v>
          </cell>
          <cell r="H303">
            <v>8388.53440293059</v>
          </cell>
          <cell r="I303">
            <v>8376.1002003956</v>
          </cell>
          <cell r="J303">
            <v>8367.03396841636</v>
          </cell>
          <cell r="K303">
            <v>8368.17226551519</v>
          </cell>
          <cell r="L303">
            <v>8340.25533411354</v>
          </cell>
          <cell r="M303">
            <v>8322.51953298328</v>
          </cell>
          <cell r="N303">
            <v>7996.48501698167</v>
          </cell>
          <cell r="O303">
            <v>7888.53704745746</v>
          </cell>
          <cell r="P303">
            <v>7860.06997215408</v>
          </cell>
          <cell r="Q303">
            <v>1103.59400638179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3">
          <cell r="BZ303">
            <v>96219.0491718794</v>
          </cell>
        </row>
        <row r="304">
          <cell r="A304">
            <v>-96862.0899631279</v>
          </cell>
          <cell r="B304">
            <v>14264.1576353352</v>
          </cell>
          <cell r="C304">
            <v>12280.2561450726</v>
          </cell>
          <cell r="D304">
            <v>10238.8040350385</v>
          </cell>
          <cell r="E304">
            <v>9779.1855224871</v>
          </cell>
          <cell r="F304">
            <v>9514.73061538426</v>
          </cell>
          <cell r="G304">
            <v>8557.70596065159</v>
          </cell>
          <cell r="H304">
            <v>8403.28524424919</v>
          </cell>
          <cell r="I304">
            <v>8390.8510417142</v>
          </cell>
          <cell r="J304">
            <v>8381.80981116093</v>
          </cell>
          <cell r="K304">
            <v>8382.92310683379</v>
          </cell>
          <cell r="L304">
            <v>8355.03117685811</v>
          </cell>
          <cell r="M304">
            <v>8337.27037430189</v>
          </cell>
          <cell r="N304">
            <v>8011.26085972624</v>
          </cell>
          <cell r="O304">
            <v>7903.28788877607</v>
          </cell>
          <cell r="P304">
            <v>7874.84581489865</v>
          </cell>
          <cell r="Q304">
            <v>1110.96942704109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4">
          <cell r="BZ304">
            <v>96862.0899631279</v>
          </cell>
        </row>
        <row r="305">
          <cell r="A305">
            <v>-102019.13531702</v>
          </cell>
          <cell r="B305">
            <v>14308.6701018063</v>
          </cell>
          <cell r="C305">
            <v>12497.7899945242</v>
          </cell>
          <cell r="D305">
            <v>10373.0184544661</v>
          </cell>
          <cell r="E305">
            <v>9961.41221742706</v>
          </cell>
          <cell r="F305">
            <v>9655.74044599641</v>
          </cell>
          <cell r="G305">
            <v>8682.62115090444</v>
          </cell>
          <cell r="H305">
            <v>8521.58373903119</v>
          </cell>
          <cell r="I305">
            <v>8509.1495364962</v>
          </cell>
          <cell r="J305">
            <v>8500.30881186629</v>
          </cell>
          <cell r="K305">
            <v>8501.22160161579</v>
          </cell>
          <cell r="L305">
            <v>8473.53017756346</v>
          </cell>
          <cell r="M305">
            <v>8455.56886908388</v>
          </cell>
          <cell r="N305">
            <v>8129.7598604316</v>
          </cell>
          <cell r="O305">
            <v>8021.58638355806</v>
          </cell>
          <cell r="P305">
            <v>7993.344815604</v>
          </cell>
          <cell r="Q305">
            <v>1170.11867443209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5">
          <cell r="BZ305">
            <v>102019.13531702</v>
          </cell>
        </row>
        <row r="306">
          <cell r="A306">
            <v>-101228.428514753</v>
          </cell>
          <cell r="B306">
            <v>14279.882256657</v>
          </cell>
          <cell r="C306">
            <v>12442.5529603707</v>
          </cell>
          <cell r="D306">
            <v>10439.7849546142</v>
          </cell>
          <cell r="E306">
            <v>9995.45203042952</v>
          </cell>
          <cell r="F306">
            <v>9635.04354920358</v>
          </cell>
          <cell r="G306">
            <v>8663.4684609703</v>
          </cell>
          <cell r="H306">
            <v>8503.44555755262</v>
          </cell>
          <cell r="I306">
            <v>8491.01135501764</v>
          </cell>
          <cell r="J306">
            <v>8482.13988770725</v>
          </cell>
          <cell r="K306">
            <v>8483.08342013723</v>
          </cell>
          <cell r="L306">
            <v>8455.36125340443</v>
          </cell>
          <cell r="M306">
            <v>8437.43068760532</v>
          </cell>
          <cell r="N306">
            <v>8111.59093627256</v>
          </cell>
          <cell r="O306">
            <v>8003.4482020795</v>
          </cell>
          <cell r="P306">
            <v>7975.17589144497</v>
          </cell>
          <cell r="Q306">
            <v>1161.0495836928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6">
          <cell r="BZ306">
            <v>101228.428514753</v>
          </cell>
        </row>
        <row r="307">
          <cell r="A307">
            <v>-85583.0413797885</v>
          </cell>
          <cell r="B307">
            <v>14032.121621836</v>
          </cell>
          <cell r="C307">
            <v>11851.4898851629</v>
          </cell>
          <cell r="D307">
            <v>9748.41758502296</v>
          </cell>
          <cell r="E307">
            <v>9471.90164704785</v>
          </cell>
          <cell r="F307">
            <v>9144.76497056298</v>
          </cell>
          <cell r="G307">
            <v>8284.50213889428</v>
          </cell>
          <cell r="H307">
            <v>8144.55289298625</v>
          </cell>
          <cell r="I307">
            <v>8132.11869045126</v>
          </cell>
          <cell r="J307">
            <v>8122.63893048907</v>
          </cell>
          <cell r="K307">
            <v>8124.19075557085</v>
          </cell>
          <cell r="L307">
            <v>8095.86029618625</v>
          </cell>
          <cell r="M307">
            <v>8078.53802303895</v>
          </cell>
          <cell r="N307">
            <v>7752.08997905438</v>
          </cell>
          <cell r="O307">
            <v>7644.55553751313</v>
          </cell>
          <cell r="P307">
            <v>7615.67493422679</v>
          </cell>
          <cell r="Q307">
            <v>981.603251409622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7">
          <cell r="BZ307">
            <v>85583.0413797885</v>
          </cell>
        </row>
        <row r="308">
          <cell r="A308">
            <v>-94058.7189019652</v>
          </cell>
          <cell r="B308">
            <v>14184.7729673688</v>
          </cell>
          <cell r="C308">
            <v>12205.0322910141</v>
          </cell>
          <cell r="D308">
            <v>10118.0271969675</v>
          </cell>
          <cell r="E308">
            <v>9823.7751567673</v>
          </cell>
          <cell r="F308">
            <v>9356.64056607394</v>
          </cell>
          <cell r="G308">
            <v>8489.80203399905</v>
          </cell>
          <cell r="H308">
            <v>8338.97815480297</v>
          </cell>
          <cell r="I308">
            <v>8326.54395226798</v>
          </cell>
          <cell r="J308">
            <v>8317.39372664785</v>
          </cell>
          <cell r="K308">
            <v>8318.61601738757</v>
          </cell>
          <cell r="L308">
            <v>8290.61509234503</v>
          </cell>
          <cell r="M308">
            <v>8272.96328485566</v>
          </cell>
          <cell r="N308">
            <v>7946.84477521316</v>
          </cell>
          <cell r="O308">
            <v>7838.98079932984</v>
          </cell>
          <cell r="P308">
            <v>7810.42973038557</v>
          </cell>
          <cell r="Q308">
            <v>1078.81588231798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8">
          <cell r="BZ308">
            <v>94058.7189019652</v>
          </cell>
        </row>
        <row r="309">
          <cell r="A309">
            <v>-103457.01078819</v>
          </cell>
          <cell r="B309">
            <v>14387.0717329063</v>
          </cell>
          <cell r="C309">
            <v>12547.3706301435</v>
          </cell>
          <cell r="D309">
            <v>10409.4083344934</v>
          </cell>
          <cell r="E309">
            <v>10049.3838010279</v>
          </cell>
          <cell r="F309">
            <v>9661.65852281186</v>
          </cell>
          <cell r="G309">
            <v>8717.44971565724</v>
          </cell>
          <cell r="H309">
            <v>8554.56745203945</v>
          </cell>
          <cell r="I309">
            <v>8542.13324950446</v>
          </cell>
          <cell r="J309">
            <v>8533.34842947287</v>
          </cell>
          <cell r="K309">
            <v>8534.20531462405</v>
          </cell>
          <cell r="L309">
            <v>8506.56979517004</v>
          </cell>
          <cell r="M309">
            <v>8488.55258209214</v>
          </cell>
          <cell r="N309">
            <v>8162.79947803818</v>
          </cell>
          <cell r="O309">
            <v>8054.57009656632</v>
          </cell>
          <cell r="P309">
            <v>8026.38443321059</v>
          </cell>
          <cell r="Q309">
            <v>1186.61053093622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09">
          <cell r="BZ309">
            <v>103457.01078819</v>
          </cell>
        </row>
        <row r="310">
          <cell r="A310">
            <v>-85442.0958127557</v>
          </cell>
          <cell r="B310">
            <v>13996.6518149608</v>
          </cell>
          <cell r="C310">
            <v>11829.074547467</v>
          </cell>
          <cell r="D310">
            <v>9873.36978001447</v>
          </cell>
          <cell r="E310">
            <v>9593.84414211896</v>
          </cell>
          <cell r="F310">
            <v>9175.89401659575</v>
          </cell>
          <cell r="G310">
            <v>8281.08812154268</v>
          </cell>
          <cell r="H310">
            <v>8141.31971443497</v>
          </cell>
          <cell r="I310">
            <v>8128.88551189998</v>
          </cell>
          <cell r="J310">
            <v>8119.40027197415</v>
          </cell>
          <cell r="K310">
            <v>8120.95757701958</v>
          </cell>
          <cell r="L310">
            <v>8092.62163767132</v>
          </cell>
          <cell r="M310">
            <v>8075.30484448767</v>
          </cell>
          <cell r="N310">
            <v>7748.85132053946</v>
          </cell>
          <cell r="O310">
            <v>7641.32235896185</v>
          </cell>
          <cell r="P310">
            <v>7612.43627571186</v>
          </cell>
          <cell r="Q310">
            <v>979.98666213398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0">
          <cell r="BZ310">
            <v>85442.0958127557</v>
          </cell>
        </row>
        <row r="311">
          <cell r="A311">
            <v>-100083.898974705</v>
          </cell>
          <cell r="B311">
            <v>14298.2965574437</v>
          </cell>
          <cell r="C311">
            <v>12358.3653074093</v>
          </cell>
          <cell r="D311">
            <v>10345.9206358642</v>
          </cell>
          <cell r="E311">
            <v>10000.0752407769</v>
          </cell>
          <cell r="F311">
            <v>9505.06038351949</v>
          </cell>
          <cell r="G311">
            <v>8635.74539176419</v>
          </cell>
          <cell r="H311">
            <v>8477.19096552757</v>
          </cell>
          <cell r="I311">
            <v>8464.75676299258</v>
          </cell>
          <cell r="J311">
            <v>8455.84079637368</v>
          </cell>
          <cell r="K311">
            <v>8456.82882811217</v>
          </cell>
          <cell r="L311">
            <v>8429.06216207086</v>
          </cell>
          <cell r="M311">
            <v>8411.17609558026</v>
          </cell>
          <cell r="N311">
            <v>8085.29184493899</v>
          </cell>
          <cell r="O311">
            <v>7977.19361005444</v>
          </cell>
          <cell r="P311">
            <v>7948.8768001114</v>
          </cell>
          <cell r="Q311">
            <v>1147.922287680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1">
          <cell r="BZ311">
            <v>100083.898974705</v>
          </cell>
        </row>
        <row r="312">
          <cell r="A312">
            <v>-98325.8372754165</v>
          </cell>
          <cell r="B312">
            <v>14234.6180421563</v>
          </cell>
          <cell r="C312">
            <v>12348.041880997</v>
          </cell>
          <cell r="D312">
            <v>10349.6749000809</v>
          </cell>
          <cell r="E312">
            <v>9842.80921942059</v>
          </cell>
          <cell r="F312">
            <v>9496.47058759233</v>
          </cell>
          <cell r="G312">
            <v>8593.1611993492</v>
          </cell>
          <cell r="H312">
            <v>8436.86243659524</v>
          </cell>
          <cell r="I312">
            <v>8424.42823406025</v>
          </cell>
          <cell r="J312">
            <v>8415.44391400248</v>
          </cell>
          <cell r="K312">
            <v>8416.50029917984</v>
          </cell>
          <cell r="L312">
            <v>8388.66527969966</v>
          </cell>
          <cell r="M312">
            <v>8370.84756664794</v>
          </cell>
          <cell r="N312">
            <v>8044.8949625678</v>
          </cell>
          <cell r="O312">
            <v>7936.86508112212</v>
          </cell>
          <cell r="P312">
            <v>7908.4799177402</v>
          </cell>
          <cell r="Q312">
            <v>1127.75802321412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2">
          <cell r="BZ312">
            <v>98325.8372754165</v>
          </cell>
        </row>
        <row r="313">
          <cell r="A313">
            <v>-101484.520307753</v>
          </cell>
          <cell r="B313">
            <v>14314.9410400472</v>
          </cell>
          <cell r="C313">
            <v>12424.9323941539</v>
          </cell>
          <cell r="D313">
            <v>10321.2171179601</v>
          </cell>
          <cell r="E313">
            <v>9861.25366684046</v>
          </cell>
          <cell r="F313">
            <v>9664.57505931606</v>
          </cell>
          <cell r="G313">
            <v>8669.6715778424</v>
          </cell>
          <cell r="H313">
            <v>8509.32009841063</v>
          </cell>
          <cell r="I313">
            <v>8496.88589587564</v>
          </cell>
          <cell r="J313">
            <v>8488.02438541416</v>
          </cell>
          <cell r="K313">
            <v>8488.95796099523</v>
          </cell>
          <cell r="L313">
            <v>8461.24575111134</v>
          </cell>
          <cell r="M313">
            <v>8443.30522846332</v>
          </cell>
          <cell r="N313">
            <v>8117.47543397948</v>
          </cell>
          <cell r="O313">
            <v>8009.3227429375</v>
          </cell>
          <cell r="P313">
            <v>7981.06038915188</v>
          </cell>
          <cell r="Q313">
            <v>1163.98685412181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3">
          <cell r="BZ313">
            <v>101484.520307753</v>
          </cell>
        </row>
        <row r="314">
          <cell r="A314">
            <v>-86714.359672635</v>
          </cell>
          <cell r="B314">
            <v>14003.7280103354</v>
          </cell>
          <cell r="C314">
            <v>11894.6454912383</v>
          </cell>
          <cell r="D314">
            <v>9817.98592748664</v>
          </cell>
          <cell r="E314">
            <v>9411.94566133666</v>
          </cell>
          <cell r="F314">
            <v>9174.77551608912</v>
          </cell>
          <cell r="G314">
            <v>8311.9052021</v>
          </cell>
          <cell r="H314">
            <v>8170.50442956952</v>
          </cell>
          <cell r="I314">
            <v>8158.07022703453</v>
          </cell>
          <cell r="J314">
            <v>8148.63445272756</v>
          </cell>
          <cell r="K314">
            <v>8150.14229215412</v>
          </cell>
          <cell r="L314">
            <v>8121.85581842474</v>
          </cell>
          <cell r="M314">
            <v>8104.48955962221</v>
          </cell>
          <cell r="N314">
            <v>7778.08550129288</v>
          </cell>
          <cell r="O314">
            <v>7670.50707409639</v>
          </cell>
          <cell r="P314">
            <v>7641.67045646528</v>
          </cell>
          <cell r="Q314">
            <v>994.579019701255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4">
          <cell r="BZ314">
            <v>86714.359672635</v>
          </cell>
        </row>
        <row r="315">
          <cell r="A315">
            <v>-103822.838482933</v>
          </cell>
          <cell r="B315">
            <v>14352.768345446</v>
          </cell>
          <cell r="C315">
            <v>12535.0307027468</v>
          </cell>
          <cell r="D315">
            <v>10486.6667357449</v>
          </cell>
          <cell r="E315">
            <v>9942.30229462481</v>
          </cell>
          <cell r="F315">
            <v>9611.12638826412</v>
          </cell>
          <cell r="G315">
            <v>8726.31088187795</v>
          </cell>
          <cell r="H315">
            <v>8562.9592466947</v>
          </cell>
          <cell r="I315">
            <v>8550.52504415971</v>
          </cell>
          <cell r="J315">
            <v>8541.75444750888</v>
          </cell>
          <cell r="K315">
            <v>8542.5971092793</v>
          </cell>
          <cell r="L315">
            <v>8514.97581320606</v>
          </cell>
          <cell r="M315">
            <v>8496.94437674739</v>
          </cell>
          <cell r="N315">
            <v>8171.2054960742</v>
          </cell>
          <cell r="O315">
            <v>8062.96189122157</v>
          </cell>
          <cell r="P315">
            <v>8034.7904512466</v>
          </cell>
          <cell r="Q315">
            <v>1190.8064282638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5">
          <cell r="BZ315">
            <v>103822.838482933</v>
          </cell>
        </row>
        <row r="316">
          <cell r="A316">
            <v>-92806.9799051187</v>
          </cell>
          <cell r="B316">
            <v>14177.4649032503</v>
          </cell>
          <cell r="C316">
            <v>12072.3500483412</v>
          </cell>
          <cell r="D316">
            <v>10107.1774182019</v>
          </cell>
          <cell r="E316">
            <v>9637.60204239164</v>
          </cell>
          <cell r="F316">
            <v>9428.06755464715</v>
          </cell>
          <cell r="G316">
            <v>8459.48211160008</v>
          </cell>
          <cell r="H316">
            <v>8310.26426360651</v>
          </cell>
          <cell r="I316">
            <v>8297.83006107152</v>
          </cell>
          <cell r="J316">
            <v>8288.63116783919</v>
          </cell>
          <cell r="K316">
            <v>8289.90212619111</v>
          </cell>
          <cell r="L316">
            <v>8261.85253353637</v>
          </cell>
          <cell r="M316">
            <v>8244.2493936592</v>
          </cell>
          <cell r="N316">
            <v>7918.0822164045</v>
          </cell>
          <cell r="O316">
            <v>7810.26690813338</v>
          </cell>
          <cell r="P316">
            <v>7781.66717157691</v>
          </cell>
          <cell r="Q316">
            <v>1064.45893671975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6">
          <cell r="BZ316">
            <v>92806.9799051187</v>
          </cell>
        </row>
        <row r="317">
          <cell r="A317">
            <v>-86197.7121925064</v>
          </cell>
          <cell r="B317">
            <v>14050.9672272189</v>
          </cell>
          <cell r="C317">
            <v>11786.7070447084</v>
          </cell>
          <cell r="D317">
            <v>9782.00514984619</v>
          </cell>
          <cell r="E317">
            <v>9443.84179654638</v>
          </cell>
          <cell r="F317">
            <v>9088.90912618814</v>
          </cell>
          <cell r="G317">
            <v>8299.39084284093</v>
          </cell>
          <cell r="H317">
            <v>8158.65294969335</v>
          </cell>
          <cell r="I317">
            <v>8146.21874715836</v>
          </cell>
          <cell r="J317">
            <v>8136.76288559737</v>
          </cell>
          <cell r="K317">
            <v>8138.29081227795</v>
          </cell>
          <cell r="L317">
            <v>8109.98425129454</v>
          </cell>
          <cell r="M317">
            <v>8092.63807974604</v>
          </cell>
          <cell r="N317">
            <v>7766.21393416268</v>
          </cell>
          <cell r="O317">
            <v>7658.65559422022</v>
          </cell>
          <cell r="P317">
            <v>7629.79888933509</v>
          </cell>
          <cell r="Q317">
            <v>988.653279763171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7">
          <cell r="BZ317">
            <v>86197.7121925064</v>
          </cell>
        </row>
        <row r="318">
          <cell r="A318">
            <v>-99882.4016164534</v>
          </cell>
          <cell r="B318">
            <v>14303.7355396568</v>
          </cell>
          <cell r="C318">
            <v>12349.3198217943</v>
          </cell>
          <cell r="D318">
            <v>10322.3629042999</v>
          </cell>
          <cell r="E318">
            <v>9877.28435968656</v>
          </cell>
          <cell r="F318">
            <v>9553.77874584047</v>
          </cell>
          <cell r="G318">
            <v>8630.86467439324</v>
          </cell>
          <cell r="H318">
            <v>8472.56877732716</v>
          </cell>
          <cell r="I318">
            <v>8460.13457479217</v>
          </cell>
          <cell r="J318">
            <v>8451.21077395597</v>
          </cell>
          <cell r="K318">
            <v>8452.20663991176</v>
          </cell>
          <cell r="L318">
            <v>8424.43213965315</v>
          </cell>
          <cell r="M318">
            <v>8406.55390737985</v>
          </cell>
          <cell r="N318">
            <v>8080.66182252129</v>
          </cell>
          <cell r="O318">
            <v>7972.57142185403</v>
          </cell>
          <cell r="P318">
            <v>7944.24677769369</v>
          </cell>
          <cell r="Q318">
            <v>1145.6111935800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8">
          <cell r="BZ318">
            <v>99882.4016164534</v>
          </cell>
        </row>
        <row r="319">
          <cell r="A319">
            <v>-85365.0939980825</v>
          </cell>
          <cell r="B319">
            <v>13982.1125215948</v>
          </cell>
          <cell r="C319">
            <v>11815.7878035423</v>
          </cell>
          <cell r="D319">
            <v>9828.60401023996</v>
          </cell>
          <cell r="E319">
            <v>9323.42922472512</v>
          </cell>
          <cell r="F319">
            <v>9178.89750153202</v>
          </cell>
          <cell r="G319">
            <v>8279.22296510723</v>
          </cell>
          <cell r="H319">
            <v>8139.55335440782</v>
          </cell>
          <cell r="I319">
            <v>8127.11915187283</v>
          </cell>
          <cell r="J319">
            <v>8117.63091811644</v>
          </cell>
          <cell r="K319">
            <v>8119.19121699242</v>
          </cell>
          <cell r="L319">
            <v>8090.85228381362</v>
          </cell>
          <cell r="M319">
            <v>8073.53848446052</v>
          </cell>
          <cell r="N319">
            <v>7747.08196668175</v>
          </cell>
          <cell r="O319">
            <v>7639.5559989347</v>
          </cell>
          <cell r="P319">
            <v>7610.66692185416</v>
          </cell>
          <cell r="Q319">
            <v>979.103482120407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19">
          <cell r="BZ319">
            <v>85365.0939980825</v>
          </cell>
        </row>
        <row r="320">
          <cell r="A320">
            <v>-89966.6648904731</v>
          </cell>
          <cell r="B320">
            <v>14067.1183971218</v>
          </cell>
          <cell r="C320">
            <v>12021.3357301963</v>
          </cell>
          <cell r="D320">
            <v>10029.1577564905</v>
          </cell>
          <cell r="E320">
            <v>9548.517525239</v>
          </cell>
          <cell r="F320">
            <v>9241.09636988847</v>
          </cell>
          <cell r="G320">
            <v>8390.68331963973</v>
          </cell>
          <cell r="H320">
            <v>8245.10970942255</v>
          </cell>
          <cell r="I320">
            <v>8232.67550688756</v>
          </cell>
          <cell r="J320">
            <v>8223.36618220746</v>
          </cell>
          <cell r="K320">
            <v>8224.74757200715</v>
          </cell>
          <cell r="L320">
            <v>8196.58754790464</v>
          </cell>
          <cell r="M320">
            <v>8179.09483947524</v>
          </cell>
          <cell r="N320">
            <v>7852.81723077278</v>
          </cell>
          <cell r="O320">
            <v>7745.11235394942</v>
          </cell>
          <cell r="P320">
            <v>7716.40218594518</v>
          </cell>
          <cell r="Q320">
            <v>1031.88165962777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0">
          <cell r="BZ320">
            <v>89966.6648904731</v>
          </cell>
        </row>
        <row r="321">
          <cell r="A321">
            <v>-100025.847823027</v>
          </cell>
          <cell r="B321">
            <v>14203.9956913848</v>
          </cell>
          <cell r="C321">
            <v>12343.0632155098</v>
          </cell>
          <cell r="D321">
            <v>10236.815183105</v>
          </cell>
          <cell r="E321">
            <v>9991.69206419496</v>
          </cell>
          <cell r="F321">
            <v>9661.69607154541</v>
          </cell>
          <cell r="G321">
            <v>8634.33926283594</v>
          </cell>
          <cell r="H321">
            <v>8475.85931854898</v>
          </cell>
          <cell r="I321">
            <v>8463.42511601399</v>
          </cell>
          <cell r="J321">
            <v>8454.50689236631</v>
          </cell>
          <cell r="K321">
            <v>8455.49718113358</v>
          </cell>
          <cell r="L321">
            <v>8427.72825806349</v>
          </cell>
          <cell r="M321">
            <v>8409.84444860167</v>
          </cell>
          <cell r="N321">
            <v>8083.95794093162</v>
          </cell>
          <cell r="O321">
            <v>7975.86196307585</v>
          </cell>
          <cell r="P321">
            <v>7947.54289610403</v>
          </cell>
          <cell r="Q321">
            <v>1147.25646419098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</row>
        <row r="321">
          <cell r="BZ321">
            <v>100025.847823027</v>
          </cell>
        </row>
        <row r="322">
          <cell r="A322">
            <v>-95039.4288921447</v>
          </cell>
          <cell r="B322">
            <v>14195.1495738264</v>
          </cell>
          <cell r="C322">
            <v>12138.1114123614</v>
          </cell>
          <cell r="D322">
            <v>10041.2451097646</v>
          </cell>
          <cell r="E322">
            <v>9624.30477175789</v>
          </cell>
          <cell r="F322">
            <v>9506.97030486559</v>
          </cell>
          <cell r="G322">
            <v>8513.55702675158</v>
          </cell>
          <cell r="H322">
            <v>8361.47485740969</v>
          </cell>
          <cell r="I322">
            <v>8349.04065487471</v>
          </cell>
          <cell r="J322">
            <v>8339.92855925899</v>
          </cell>
          <cell r="K322">
            <v>8341.1127199943</v>
          </cell>
          <cell r="L322">
            <v>8313.14992495617</v>
          </cell>
          <cell r="M322">
            <v>8295.45998746239</v>
          </cell>
          <cell r="N322">
            <v>7969.3796078243</v>
          </cell>
          <cell r="O322">
            <v>7861.47750193657</v>
          </cell>
          <cell r="P322">
            <v>7832.96456299671</v>
          </cell>
          <cell r="Q322">
            <v>1090.06423362134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2">
          <cell r="BZ322">
            <v>95039.4288921447</v>
          </cell>
        </row>
        <row r="323">
          <cell r="A323">
            <v>-89110.823983462</v>
          </cell>
          <cell r="B323">
            <v>13960.9543110774</v>
          </cell>
          <cell r="C323">
            <v>11957.3571325333</v>
          </cell>
          <cell r="D323">
            <v>9827.35683324899</v>
          </cell>
          <cell r="E323">
            <v>9456.9348501456</v>
          </cell>
          <cell r="F323">
            <v>9278.04844705783</v>
          </cell>
          <cell r="G323">
            <v>8369.95293578829</v>
          </cell>
          <cell r="H323">
            <v>8225.47740368844</v>
          </cell>
          <cell r="I323">
            <v>8213.04320115345</v>
          </cell>
          <cell r="J323">
            <v>8203.70060137889</v>
          </cell>
          <cell r="K323">
            <v>8205.11526627304</v>
          </cell>
          <cell r="L323">
            <v>8176.92196707607</v>
          </cell>
          <cell r="M323">
            <v>8159.46253374113</v>
          </cell>
          <cell r="N323">
            <v>7833.1516499442</v>
          </cell>
          <cell r="O323">
            <v>7725.48004821531</v>
          </cell>
          <cell r="P323">
            <v>7696.73660511661</v>
          </cell>
          <cell r="Q323">
            <v>1022.06550676072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3">
          <cell r="BZ323">
            <v>89110.823983462</v>
          </cell>
        </row>
        <row r="324">
          <cell r="A324">
            <v>-99672.8548756302</v>
          </cell>
          <cell r="B324">
            <v>14263.2140464643</v>
          </cell>
          <cell r="C324">
            <v>12388.5573532333</v>
          </cell>
          <cell r="D324">
            <v>10242.0806861242</v>
          </cell>
          <cell r="E324">
            <v>9851.25362645873</v>
          </cell>
          <cell r="F324">
            <v>9488.31977400734</v>
          </cell>
          <cell r="G324">
            <v>8625.7889829458</v>
          </cell>
          <cell r="H324">
            <v>8467.76194273007</v>
          </cell>
          <cell r="I324">
            <v>8455.32774019508</v>
          </cell>
          <cell r="J324">
            <v>8446.3957921816</v>
          </cell>
          <cell r="K324">
            <v>8447.39980531467</v>
          </cell>
          <cell r="L324">
            <v>8419.61715787878</v>
          </cell>
          <cell r="M324">
            <v>8401.74707278276</v>
          </cell>
          <cell r="N324">
            <v>8075.84684074691</v>
          </cell>
          <cell r="O324">
            <v>7967.76458725694</v>
          </cell>
          <cell r="P324">
            <v>7939.43179591932</v>
          </cell>
          <cell r="Q324">
            <v>1143.2077762815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4">
          <cell r="BZ324">
            <v>99672.8548756302</v>
          </cell>
        </row>
        <row r="325">
          <cell r="A325">
            <v>-91526.1479467648</v>
          </cell>
          <cell r="B325">
            <v>14135.1569854374</v>
          </cell>
          <cell r="C325">
            <v>11977.5098998677</v>
          </cell>
          <cell r="D325">
            <v>9897.64535673254</v>
          </cell>
          <cell r="E325">
            <v>9620.67888889463</v>
          </cell>
          <cell r="F325">
            <v>9372.992860123</v>
          </cell>
          <cell r="G325">
            <v>8428.45749250516</v>
          </cell>
          <cell r="H325">
            <v>8280.88300314744</v>
          </cell>
          <cell r="I325">
            <v>8268.44880061245</v>
          </cell>
          <cell r="J325">
            <v>8259.20010863358</v>
          </cell>
          <cell r="K325">
            <v>8260.52086573204</v>
          </cell>
          <cell r="L325">
            <v>8232.42147433076</v>
          </cell>
          <cell r="M325">
            <v>8214.86813320013</v>
          </cell>
          <cell r="N325">
            <v>7888.65115719889</v>
          </cell>
          <cell r="O325">
            <v>7780.88564767431</v>
          </cell>
          <cell r="P325">
            <v>7752.2361123713</v>
          </cell>
          <cell r="Q325">
            <v>1049.76830649021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5">
          <cell r="BZ325">
            <v>91526.1479467648</v>
          </cell>
        </row>
        <row r="326">
          <cell r="A326">
            <v>-99385.6006317984</v>
          </cell>
          <cell r="B326">
            <v>14178.2245503345</v>
          </cell>
          <cell r="C326">
            <v>12389.3295824236</v>
          </cell>
          <cell r="D326">
            <v>10338.5098797985</v>
          </cell>
          <cell r="E326">
            <v>10009.5864139582</v>
          </cell>
          <cell r="F326">
            <v>9667.64260254577</v>
          </cell>
          <cell r="G326">
            <v>8618.83104171069</v>
          </cell>
          <cell r="H326">
            <v>8461.17256017996</v>
          </cell>
          <cell r="I326">
            <v>8448.73835764497</v>
          </cell>
          <cell r="J326">
            <v>8439.7952411865</v>
          </cell>
          <cell r="K326">
            <v>8440.81042276456</v>
          </cell>
          <cell r="L326">
            <v>8413.01660688367</v>
          </cell>
          <cell r="M326">
            <v>8395.15769023265</v>
          </cell>
          <cell r="N326">
            <v>8069.24628975181</v>
          </cell>
          <cell r="O326">
            <v>7961.17520470683</v>
          </cell>
          <cell r="P326">
            <v>7932.83124492421</v>
          </cell>
          <cell r="Q326">
            <v>1139.91308500648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6">
          <cell r="BZ326">
            <v>99385.6006317984</v>
          </cell>
        </row>
        <row r="327">
          <cell r="A327">
            <v>-93341.9569300869</v>
          </cell>
          <cell r="B327">
            <v>14191.9968162518</v>
          </cell>
          <cell r="C327">
            <v>12107.2674467613</v>
          </cell>
          <cell r="D327">
            <v>10188.2285243136</v>
          </cell>
          <cell r="E327">
            <v>9576.73771668411</v>
          </cell>
          <cell r="F327">
            <v>9282.77449963409</v>
          </cell>
          <cell r="G327">
            <v>8472.44045349335</v>
          </cell>
          <cell r="H327">
            <v>8322.53620857766</v>
          </cell>
          <cell r="I327">
            <v>8310.10200604267</v>
          </cell>
          <cell r="J327">
            <v>8300.92391271707</v>
          </cell>
          <cell r="K327">
            <v>8302.17407116226</v>
          </cell>
          <cell r="L327">
            <v>8274.14527841425</v>
          </cell>
          <cell r="M327">
            <v>8256.52133863035</v>
          </cell>
          <cell r="N327">
            <v>7930.37496128239</v>
          </cell>
          <cell r="O327">
            <v>7822.53885310453</v>
          </cell>
          <cell r="P327">
            <v>7793.95991645479</v>
          </cell>
          <cell r="Q327">
            <v>1070.59490920533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7">
          <cell r="BZ327">
            <v>93341.9569300869</v>
          </cell>
        </row>
        <row r="328">
          <cell r="A328">
            <v>-90943.9197055269</v>
          </cell>
          <cell r="B328">
            <v>14076.7375902376</v>
          </cell>
          <cell r="C328">
            <v>12114.4908999817</v>
          </cell>
          <cell r="D328">
            <v>10038.638143383</v>
          </cell>
          <cell r="E328">
            <v>9576.74659110485</v>
          </cell>
          <cell r="F328">
            <v>9331.04197038202</v>
          </cell>
          <cell r="G328">
            <v>8414.35462031112</v>
          </cell>
          <cell r="H328">
            <v>8267.52715307603</v>
          </cell>
          <cell r="I328">
            <v>8255.09295054104</v>
          </cell>
          <cell r="J328">
            <v>8245.82162152815</v>
          </cell>
          <cell r="K328">
            <v>8247.16501566063</v>
          </cell>
          <cell r="L328">
            <v>8219.04298722533</v>
          </cell>
          <cell r="M328">
            <v>8201.51228312872</v>
          </cell>
          <cell r="N328">
            <v>7875.27267009347</v>
          </cell>
          <cell r="O328">
            <v>7767.5297976029</v>
          </cell>
          <cell r="P328">
            <v>7738.85762526587</v>
          </cell>
          <cell r="Q328">
            <v>1043.09038145451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8">
          <cell r="BZ328">
            <v>90943.9197055269</v>
          </cell>
        </row>
        <row r="329">
          <cell r="A329">
            <v>-100748.337316778</v>
          </cell>
          <cell r="B329">
            <v>14243.4073408063</v>
          </cell>
          <cell r="C329">
            <v>12372.5358804708</v>
          </cell>
          <cell r="D329">
            <v>10458.2468976825</v>
          </cell>
          <cell r="E329">
            <v>9990.52573750729</v>
          </cell>
          <cell r="F329">
            <v>9539.09870162827</v>
          </cell>
          <cell r="G329">
            <v>8651.83957675106</v>
          </cell>
          <cell r="H329">
            <v>8492.43264954404</v>
          </cell>
          <cell r="I329">
            <v>8479.99844700905</v>
          </cell>
          <cell r="J329">
            <v>8471.10831375288</v>
          </cell>
          <cell r="K329">
            <v>8472.07051212864</v>
          </cell>
          <cell r="L329">
            <v>8444.32967945006</v>
          </cell>
          <cell r="M329">
            <v>8426.41777959673</v>
          </cell>
          <cell r="N329">
            <v>8100.5593623182</v>
          </cell>
          <cell r="O329">
            <v>7992.43529407091</v>
          </cell>
          <cell r="P329">
            <v>7964.1443174906</v>
          </cell>
          <cell r="Q329">
            <v>1155.54312968851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29">
          <cell r="BZ329">
            <v>100748.337316778</v>
          </cell>
        </row>
        <row r="330">
          <cell r="A330">
            <v>-96457.4679292168</v>
          </cell>
          <cell r="B330">
            <v>14242.2977051385</v>
          </cell>
          <cell r="C330">
            <v>12191.6550094051</v>
          </cell>
          <cell r="D330">
            <v>10154.4974857532</v>
          </cell>
          <cell r="E330">
            <v>9669.78217576676</v>
          </cell>
          <cell r="F330">
            <v>9474.73165175909</v>
          </cell>
          <cell r="G330">
            <v>8547.90510863691</v>
          </cell>
          <cell r="H330">
            <v>8394.0035384889</v>
          </cell>
          <cell r="I330">
            <v>8381.56933595391</v>
          </cell>
          <cell r="J330">
            <v>8372.51237369596</v>
          </cell>
          <cell r="K330">
            <v>8373.6414010735</v>
          </cell>
          <cell r="L330">
            <v>8345.73373939314</v>
          </cell>
          <cell r="M330">
            <v>8327.98866854159</v>
          </cell>
          <cell r="N330">
            <v>8001.96342226127</v>
          </cell>
          <cell r="O330">
            <v>7894.00618301577</v>
          </cell>
          <cell r="P330">
            <v>7865.54837743368</v>
          </cell>
          <cell r="Q330">
            <v>1106.32857416094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0">
          <cell r="BZ330">
            <v>96457.4679292168</v>
          </cell>
        </row>
        <row r="331">
          <cell r="A331">
            <v>-102089.813354365</v>
          </cell>
          <cell r="B331">
            <v>14309.5850173229</v>
          </cell>
          <cell r="C331">
            <v>12357.6230811964</v>
          </cell>
          <cell r="D331">
            <v>10315.4009472816</v>
          </cell>
          <cell r="E331">
            <v>10029.0749751142</v>
          </cell>
          <cell r="F331">
            <v>9741.83559057329</v>
          </cell>
          <cell r="G331">
            <v>8684.33313128774</v>
          </cell>
          <cell r="H331">
            <v>8523.20503666545</v>
          </cell>
          <cell r="I331">
            <v>8510.77083413046</v>
          </cell>
          <cell r="J331">
            <v>8501.93285746264</v>
          </cell>
          <cell r="K331">
            <v>8502.84289925005</v>
          </cell>
          <cell r="L331">
            <v>8475.15422315981</v>
          </cell>
          <cell r="M331">
            <v>8457.19016671814</v>
          </cell>
          <cell r="N331">
            <v>8131.38390602795</v>
          </cell>
          <cell r="O331">
            <v>8023.20768119232</v>
          </cell>
          <cell r="P331">
            <v>7994.96886120036</v>
          </cell>
          <cell r="Q331">
            <v>1170.92932324922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1">
          <cell r="BZ331">
            <v>102089.813354365</v>
          </cell>
        </row>
        <row r="332">
          <cell r="A332">
            <v>-96243.6255712172</v>
          </cell>
          <cell r="B332">
            <v>14246.9008981548</v>
          </cell>
          <cell r="C332">
            <v>12204.2274800313</v>
          </cell>
          <cell r="D332">
            <v>10172.2836981632</v>
          </cell>
          <cell r="E332">
            <v>9794.62626955515</v>
          </cell>
          <cell r="F332">
            <v>9503.15854803654</v>
          </cell>
          <cell r="G332">
            <v>8542.72536771928</v>
          </cell>
          <cell r="H332">
            <v>8389.09816587028</v>
          </cell>
          <cell r="I332">
            <v>8376.66396333529</v>
          </cell>
          <cell r="J332">
            <v>8367.59868688646</v>
          </cell>
          <cell r="K332">
            <v>8368.73602845488</v>
          </cell>
          <cell r="L332">
            <v>8340.82005258363</v>
          </cell>
          <cell r="M332">
            <v>8323.08329592297</v>
          </cell>
          <cell r="N332">
            <v>7997.04973545177</v>
          </cell>
          <cell r="O332">
            <v>7889.10081039715</v>
          </cell>
          <cell r="P332">
            <v>7860.63469062417</v>
          </cell>
          <cell r="Q332">
            <v>1103.87588785163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2">
          <cell r="BZ332">
            <v>96243.6255712172</v>
          </cell>
        </row>
        <row r="333">
          <cell r="A333">
            <v>-102742.68437408</v>
          </cell>
          <cell r="B333">
            <v>14361.7641338214</v>
          </cell>
          <cell r="C333">
            <v>12453.2976804502</v>
          </cell>
          <cell r="D333">
            <v>10498.2418462135</v>
          </cell>
          <cell r="E333">
            <v>10050.7232654714</v>
          </cell>
          <cell r="F333">
            <v>9665.93404068655</v>
          </cell>
          <cell r="G333">
            <v>8700.14712981634</v>
          </cell>
          <cell r="H333">
            <v>8538.18137556091</v>
          </cell>
          <cell r="I333">
            <v>8525.74717302592</v>
          </cell>
          <cell r="J333">
            <v>8516.93457998335</v>
          </cell>
          <cell r="K333">
            <v>8517.81923814551</v>
          </cell>
          <cell r="L333">
            <v>8490.15594568053</v>
          </cell>
          <cell r="M333">
            <v>8472.16650561361</v>
          </cell>
          <cell r="N333">
            <v>8146.38562854866</v>
          </cell>
          <cell r="O333">
            <v>8038.18402008779</v>
          </cell>
          <cell r="P333">
            <v>8009.97058372107</v>
          </cell>
          <cell r="Q333">
            <v>1178.41749269695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3">
          <cell r="BZ333">
            <v>102742.68437408</v>
          </cell>
        </row>
        <row r="334">
          <cell r="A334">
            <v>-103532.623146247</v>
          </cell>
          <cell r="B334">
            <v>14360.2591898438</v>
          </cell>
          <cell r="C334">
            <v>12507.4234960974</v>
          </cell>
          <cell r="D334">
            <v>10480.4512954507</v>
          </cell>
          <cell r="E334">
            <v>10056.9430877379</v>
          </cell>
          <cell r="F334">
            <v>9751.67688237566</v>
          </cell>
          <cell r="G334">
            <v>8719.28121634108</v>
          </cell>
          <cell r="H334">
            <v>8556.30193904341</v>
          </cell>
          <cell r="I334">
            <v>8543.86773650842</v>
          </cell>
          <cell r="J334">
            <v>8535.08585628531</v>
          </cell>
          <cell r="K334">
            <v>8535.93980162801</v>
          </cell>
          <cell r="L334">
            <v>8508.30722198248</v>
          </cell>
          <cell r="M334">
            <v>8490.2870690961</v>
          </cell>
          <cell r="N334">
            <v>8164.53690485062</v>
          </cell>
          <cell r="O334">
            <v>8056.30458357028</v>
          </cell>
          <cell r="P334">
            <v>8028.12186002302</v>
          </cell>
          <cell r="Q334">
            <v>1187.4777744382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4">
          <cell r="BZ334">
            <v>103532.623146247</v>
          </cell>
        </row>
        <row r="335">
          <cell r="A335">
            <v>-102088.246396402</v>
          </cell>
          <cell r="B335">
            <v>14367.8279093265</v>
          </cell>
          <cell r="C335">
            <v>12483.6522053796</v>
          </cell>
          <cell r="D335">
            <v>10427.3242748785</v>
          </cell>
          <cell r="E335">
            <v>9983.79712663814</v>
          </cell>
          <cell r="F335">
            <v>9624.34413056046</v>
          </cell>
          <cell r="G335">
            <v>8684.2951760559</v>
          </cell>
          <cell r="H335">
            <v>8523.16909190335</v>
          </cell>
          <cell r="I335">
            <v>8510.73488936837</v>
          </cell>
          <cell r="J335">
            <v>8501.89685177722</v>
          </cell>
          <cell r="K335">
            <v>8502.80695448795</v>
          </cell>
          <cell r="L335">
            <v>8475.1182174744</v>
          </cell>
          <cell r="M335">
            <v>8457.15422195605</v>
          </cell>
          <cell r="N335">
            <v>8131.34790034253</v>
          </cell>
          <cell r="O335">
            <v>8023.17173643023</v>
          </cell>
          <cell r="P335">
            <v>7994.93285551494</v>
          </cell>
          <cell r="Q335">
            <v>1170.91135086817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5">
          <cell r="BZ335">
            <v>102088.246396402</v>
          </cell>
        </row>
        <row r="336">
          <cell r="A336">
            <v>-94390.8313581025</v>
          </cell>
          <cell r="B336">
            <v>14224.9806114811</v>
          </cell>
          <cell r="C336">
            <v>12148.477712004</v>
          </cell>
          <cell r="D336">
            <v>10218.6291127656</v>
          </cell>
          <cell r="E336">
            <v>9657.29484948711</v>
          </cell>
          <cell r="F336">
            <v>9364.28042865985</v>
          </cell>
          <cell r="G336">
            <v>8497.8465416186</v>
          </cell>
          <cell r="H336">
            <v>8346.59654885679</v>
          </cell>
          <cell r="I336">
            <v>8334.16234632181</v>
          </cell>
          <cell r="J336">
            <v>8325.02503323397</v>
          </cell>
          <cell r="K336">
            <v>8326.2344114414</v>
          </cell>
          <cell r="L336">
            <v>8298.24639893115</v>
          </cell>
          <cell r="M336">
            <v>8280.58167890949</v>
          </cell>
          <cell r="N336">
            <v>7954.47608179928</v>
          </cell>
          <cell r="O336">
            <v>7846.59919338367</v>
          </cell>
          <cell r="P336">
            <v>7818.06103697169</v>
          </cell>
          <cell r="Q336">
            <v>1082.62507934489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6">
          <cell r="BZ336">
            <v>94390.8313581025</v>
          </cell>
        </row>
        <row r="337">
          <cell r="A337">
            <v>-91316.440400135</v>
          </cell>
          <cell r="B337">
            <v>14173.090762056</v>
          </cell>
          <cell r="C337">
            <v>12116.0745836864</v>
          </cell>
          <cell r="D337">
            <v>10195.0979240542</v>
          </cell>
          <cell r="E337">
            <v>9579.3417973633</v>
          </cell>
          <cell r="F337">
            <v>9411.32742364912</v>
          </cell>
          <cell r="G337">
            <v>8423.37790598088</v>
          </cell>
          <cell r="H337">
            <v>8276.07247979379</v>
          </cell>
          <cell r="I337">
            <v>8263.6382772588</v>
          </cell>
          <cell r="J337">
            <v>8254.38143185051</v>
          </cell>
          <cell r="K337">
            <v>8255.71034237839</v>
          </cell>
          <cell r="L337">
            <v>8227.60279754769</v>
          </cell>
          <cell r="M337">
            <v>8210.05760984648</v>
          </cell>
          <cell r="N337">
            <v>7883.83248041583</v>
          </cell>
          <cell r="O337">
            <v>7776.07512432066</v>
          </cell>
          <cell r="P337">
            <v>7747.41743558823</v>
          </cell>
          <cell r="Q337">
            <v>1047.36304481339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7">
          <cell r="BZ337">
            <v>91316.440400135</v>
          </cell>
        </row>
        <row r="338">
          <cell r="A338">
            <v>-85978.4758886502</v>
          </cell>
          <cell r="B338">
            <v>14031.9606166113</v>
          </cell>
          <cell r="C338">
            <v>11864.1486707764</v>
          </cell>
          <cell r="D338">
            <v>9840.55522637159</v>
          </cell>
          <cell r="E338">
            <v>9555.90568937988</v>
          </cell>
          <cell r="F338">
            <v>9315.8771269399</v>
          </cell>
          <cell r="G338">
            <v>8294.08044847221</v>
          </cell>
          <cell r="H338">
            <v>8153.62384427193</v>
          </cell>
          <cell r="I338">
            <v>8141.18964173694</v>
          </cell>
          <cell r="J338">
            <v>8131.72525626845</v>
          </cell>
          <cell r="K338">
            <v>8133.26170685653</v>
          </cell>
          <cell r="L338">
            <v>8104.94662196563</v>
          </cell>
          <cell r="M338">
            <v>8087.60897432463</v>
          </cell>
          <cell r="N338">
            <v>7761.17630483377</v>
          </cell>
          <cell r="O338">
            <v>7653.62648879881</v>
          </cell>
          <cell r="P338">
            <v>7624.76126000617</v>
          </cell>
          <cell r="Q338">
            <v>986.138727052462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8">
          <cell r="BZ338">
            <v>85978.4758886502</v>
          </cell>
        </row>
        <row r="339">
          <cell r="A339">
            <v>-94979.8028708435</v>
          </cell>
          <cell r="B339">
            <v>14095.7770895001</v>
          </cell>
          <cell r="C339">
            <v>12281.0026189797</v>
          </cell>
          <cell r="D339">
            <v>10227.9993456587</v>
          </cell>
          <cell r="E339">
            <v>9693.47007498926</v>
          </cell>
          <cell r="F339">
            <v>9448.05263534204</v>
          </cell>
          <cell r="G339">
            <v>8512.11275095338</v>
          </cell>
          <cell r="H339">
            <v>8360.10708418186</v>
          </cell>
          <cell r="I339">
            <v>8347.67288164687</v>
          </cell>
          <cell r="J339">
            <v>8338.55846777145</v>
          </cell>
          <cell r="K339">
            <v>8339.74494676646</v>
          </cell>
          <cell r="L339">
            <v>8311.77983346863</v>
          </cell>
          <cell r="M339">
            <v>8294.09221423455</v>
          </cell>
          <cell r="N339">
            <v>7968.00951633676</v>
          </cell>
          <cell r="O339">
            <v>7860.10972870873</v>
          </cell>
          <cell r="P339">
            <v>7831.59447150917</v>
          </cell>
          <cell r="Q339">
            <v>1089.38034700743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39">
          <cell r="BZ339">
            <v>94979.8028708435</v>
          </cell>
        </row>
        <row r="340">
          <cell r="A340">
            <v>-103729.972609817</v>
          </cell>
          <cell r="B340">
            <v>14360.7556351565</v>
          </cell>
          <cell r="C340">
            <v>12551.3082153711</v>
          </cell>
          <cell r="D340">
            <v>10522.950364056</v>
          </cell>
          <cell r="E340">
            <v>10025.9423935091</v>
          </cell>
          <cell r="F340">
            <v>9720.44373872739</v>
          </cell>
          <cell r="G340">
            <v>8724.06146241153</v>
          </cell>
          <cell r="H340">
            <v>8560.82897785812</v>
          </cell>
          <cell r="I340">
            <v>8548.39477532313</v>
          </cell>
          <cell r="J340">
            <v>8539.62056804717</v>
          </cell>
          <cell r="K340">
            <v>8540.46684044273</v>
          </cell>
          <cell r="L340">
            <v>8512.84193374434</v>
          </cell>
          <cell r="M340">
            <v>8494.81410791082</v>
          </cell>
          <cell r="N340">
            <v>8169.07161661248</v>
          </cell>
          <cell r="O340">
            <v>8060.831622385</v>
          </cell>
          <cell r="P340">
            <v>8032.65657178488</v>
          </cell>
          <cell r="Q340">
            <v>1189.74129384556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0">
          <cell r="BZ340">
            <v>103729.972609817</v>
          </cell>
        </row>
        <row r="341">
          <cell r="A341">
            <v>-92943.7322924676</v>
          </cell>
          <cell r="B341">
            <v>14167.6902314461</v>
          </cell>
          <cell r="C341">
            <v>12093.6949678707</v>
          </cell>
          <cell r="D341">
            <v>10108.576799657</v>
          </cell>
          <cell r="E341">
            <v>9763.023468647</v>
          </cell>
          <cell r="F341">
            <v>9456.8140404231</v>
          </cell>
          <cell r="G341">
            <v>8462.79456074702</v>
          </cell>
          <cell r="H341">
            <v>8313.40125397038</v>
          </cell>
          <cell r="I341">
            <v>8300.96705143539</v>
          </cell>
          <cell r="J341">
            <v>8291.77347513588</v>
          </cell>
          <cell r="K341">
            <v>8293.03911655498</v>
          </cell>
          <cell r="L341">
            <v>8264.99484083306</v>
          </cell>
          <cell r="M341">
            <v>8247.38638402307</v>
          </cell>
          <cell r="N341">
            <v>7921.2245237012</v>
          </cell>
          <cell r="O341">
            <v>7813.40389849725</v>
          </cell>
          <cell r="P341">
            <v>7784.8094788736</v>
          </cell>
          <cell r="Q341">
            <v>1066.0274319016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</row>
        <row r="341">
          <cell r="BZ341">
            <v>92943.7322924676</v>
          </cell>
        </row>
        <row r="342">
          <cell r="A342">
            <v>-96004.0326372273</v>
          </cell>
          <cell r="B342">
            <v>14187.3188435949</v>
          </cell>
          <cell r="C342">
            <v>12204.1493535748</v>
          </cell>
          <cell r="D342">
            <v>10208.0455664186</v>
          </cell>
          <cell r="E342">
            <v>9835.01382026112</v>
          </cell>
          <cell r="F342">
            <v>9411.38078835436</v>
          </cell>
          <cell r="G342">
            <v>8536.92189016987</v>
          </cell>
          <cell r="H342">
            <v>8383.6020956389</v>
          </cell>
          <cell r="I342">
            <v>8371.1678931039</v>
          </cell>
          <cell r="J342">
            <v>8362.0933012818</v>
          </cell>
          <cell r="K342">
            <v>8363.23995822349</v>
          </cell>
          <cell r="L342">
            <v>8335.31466697898</v>
          </cell>
          <cell r="M342">
            <v>8317.58722569159</v>
          </cell>
          <cell r="N342">
            <v>7991.54434984711</v>
          </cell>
          <cell r="O342">
            <v>7883.60474016577</v>
          </cell>
          <cell r="P342">
            <v>7855.12930501952</v>
          </cell>
          <cell r="Q342">
            <v>1101.12785273594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2">
          <cell r="BZ342">
            <v>96004.0326372273</v>
          </cell>
        </row>
        <row r="343">
          <cell r="A343">
            <v>-90929.4608477268</v>
          </cell>
          <cell r="B343">
            <v>14072.8642779132</v>
          </cell>
          <cell r="C343">
            <v>12130.7099175918</v>
          </cell>
          <cell r="D343">
            <v>10166.1325328783</v>
          </cell>
          <cell r="E343">
            <v>9679.83139646707</v>
          </cell>
          <cell r="F343">
            <v>9139.59469089635</v>
          </cell>
          <cell r="G343">
            <v>8414.00439438736</v>
          </cell>
          <cell r="H343">
            <v>8267.19547844518</v>
          </cell>
          <cell r="I343">
            <v>8254.76127591019</v>
          </cell>
          <cell r="J343">
            <v>8245.48938473691</v>
          </cell>
          <cell r="K343">
            <v>8246.83334102978</v>
          </cell>
          <cell r="L343">
            <v>8218.71075043409</v>
          </cell>
          <cell r="M343">
            <v>8201.18060849788</v>
          </cell>
          <cell r="N343">
            <v>7874.94043330223</v>
          </cell>
          <cell r="O343">
            <v>7767.19812297206</v>
          </cell>
          <cell r="P343">
            <v>7738.52538847463</v>
          </cell>
          <cell r="Q343">
            <v>1042.92454413909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3">
          <cell r="BZ343">
            <v>90929.4608477268</v>
          </cell>
        </row>
        <row r="344">
          <cell r="A344">
            <v>-94290.6579658904</v>
          </cell>
          <cell r="B344">
            <v>14163.7111295602</v>
          </cell>
          <cell r="C344">
            <v>12101.0290016413</v>
          </cell>
          <cell r="D344">
            <v>10106.0923989477</v>
          </cell>
          <cell r="E344">
            <v>9726.4799048008</v>
          </cell>
          <cell r="F344">
            <v>9456.23524911086</v>
          </cell>
          <cell r="G344">
            <v>8495.42011767083</v>
          </cell>
          <cell r="H344">
            <v>8344.29865137816</v>
          </cell>
          <cell r="I344">
            <v>8331.86444884317</v>
          </cell>
          <cell r="J344">
            <v>8322.72324101385</v>
          </cell>
          <cell r="K344">
            <v>8323.93651396276</v>
          </cell>
          <cell r="L344">
            <v>8295.94460671103</v>
          </cell>
          <cell r="M344">
            <v>8278.28378143086</v>
          </cell>
          <cell r="N344">
            <v>7952.17428957916</v>
          </cell>
          <cell r="O344">
            <v>7844.30129590504</v>
          </cell>
          <cell r="P344">
            <v>7815.75924475157</v>
          </cell>
          <cell r="Q344">
            <v>1081.47613060558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4">
          <cell r="BZ344">
            <v>94290.6579658904</v>
          </cell>
        </row>
        <row r="345">
          <cell r="A345">
            <v>-86919.0538700572</v>
          </cell>
          <cell r="B345">
            <v>14077.2462205837</v>
          </cell>
          <cell r="C345">
            <v>11922.623252544</v>
          </cell>
          <cell r="D345">
            <v>9876.47166818067</v>
          </cell>
          <cell r="E345">
            <v>9536.0881871461</v>
          </cell>
          <cell r="F345">
            <v>9340.73749478328</v>
          </cell>
          <cell r="G345">
            <v>8316.86335407657</v>
          </cell>
          <cell r="H345">
            <v>8175.19995070303</v>
          </cell>
          <cell r="I345">
            <v>8162.76574816804</v>
          </cell>
          <cell r="J345">
            <v>8153.33793237147</v>
          </cell>
          <cell r="K345">
            <v>8154.83781328763</v>
          </cell>
          <cell r="L345">
            <v>8126.55929806864</v>
          </cell>
          <cell r="M345">
            <v>8109.18508075572</v>
          </cell>
          <cell r="N345">
            <v>7782.78898093678</v>
          </cell>
          <cell r="O345">
            <v>7675.2025952299</v>
          </cell>
          <cell r="P345">
            <v>7646.37393610918</v>
          </cell>
          <cell r="Q345">
            <v>996.926780268008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5">
          <cell r="BZ345">
            <v>86919.0538700572</v>
          </cell>
        </row>
        <row r="346">
          <cell r="A346">
            <v>-92236.4215206431</v>
          </cell>
          <cell r="B346">
            <v>14070.4477731577</v>
          </cell>
          <cell r="C346">
            <v>12041.8887403019</v>
          </cell>
          <cell r="D346">
            <v>10033.4748820997</v>
          </cell>
          <cell r="E346">
            <v>9715.54806343443</v>
          </cell>
          <cell r="F346">
            <v>9408.71289397576</v>
          </cell>
          <cell r="G346">
            <v>8445.6619094773</v>
          </cell>
          <cell r="H346">
            <v>8297.17611071335</v>
          </cell>
          <cell r="I346">
            <v>8284.74190817836</v>
          </cell>
          <cell r="J346">
            <v>8275.52083163604</v>
          </cell>
          <cell r="K346">
            <v>8276.81397329795</v>
          </cell>
          <cell r="L346">
            <v>8248.74219733322</v>
          </cell>
          <cell r="M346">
            <v>8231.16124076604</v>
          </cell>
          <cell r="N346">
            <v>7904.97188020135</v>
          </cell>
          <cell r="O346">
            <v>7797.17875524022</v>
          </cell>
          <cell r="P346">
            <v>7768.55683537376</v>
          </cell>
          <cell r="Q346">
            <v>1057.91486027317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6">
          <cell r="BZ346">
            <v>92236.4215206431</v>
          </cell>
        </row>
        <row r="347">
          <cell r="A347">
            <v>-91513.2747512186</v>
          </cell>
          <cell r="B347">
            <v>14120.045665642</v>
          </cell>
          <cell r="C347">
            <v>12055.0240480961</v>
          </cell>
          <cell r="D347">
            <v>9945.52665610609</v>
          </cell>
          <cell r="E347">
            <v>9616.13371854196</v>
          </cell>
          <cell r="F347">
            <v>9313.87905179917</v>
          </cell>
          <cell r="G347">
            <v>8428.14567487307</v>
          </cell>
          <cell r="H347">
            <v>8280.58770234016</v>
          </cell>
          <cell r="I347">
            <v>8268.15349980517</v>
          </cell>
          <cell r="J347">
            <v>8258.90430731646</v>
          </cell>
          <cell r="K347">
            <v>8260.22556492476</v>
          </cell>
          <cell r="L347">
            <v>8232.12567301364</v>
          </cell>
          <cell r="M347">
            <v>8214.57283239286</v>
          </cell>
          <cell r="N347">
            <v>7888.35535588178</v>
          </cell>
          <cell r="O347">
            <v>7780.59034686704</v>
          </cell>
          <cell r="P347">
            <v>7751.94031105418</v>
          </cell>
          <cell r="Q347">
            <v>1049.62065608658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7">
          <cell r="BZ347">
            <v>91513.2747512186</v>
          </cell>
        </row>
        <row r="348">
          <cell r="A348">
            <v>-96652.8016816046</v>
          </cell>
          <cell r="B348">
            <v>14218.6613122062</v>
          </cell>
          <cell r="C348">
            <v>12241.6558995438</v>
          </cell>
          <cell r="D348">
            <v>10199.6675663677</v>
          </cell>
          <cell r="E348">
            <v>9794.84852182932</v>
          </cell>
          <cell r="F348">
            <v>9427.45913255838</v>
          </cell>
          <cell r="G348">
            <v>8552.63652966735</v>
          </cell>
          <cell r="H348">
            <v>8398.48433850167</v>
          </cell>
          <cell r="I348">
            <v>8386.05013596668</v>
          </cell>
          <cell r="J348">
            <v>8377.00076828503</v>
          </cell>
          <cell r="K348">
            <v>8378.12220108627</v>
          </cell>
          <cell r="L348">
            <v>8350.2221339822</v>
          </cell>
          <cell r="M348">
            <v>8332.46946855437</v>
          </cell>
          <cell r="N348">
            <v>8006.45181685034</v>
          </cell>
          <cell r="O348">
            <v>7898.48698302855</v>
          </cell>
          <cell r="P348">
            <v>7870.03677202274</v>
          </cell>
          <cell r="Q348">
            <v>1108.56897416733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8">
          <cell r="BZ348">
            <v>96652.8016816046</v>
          </cell>
        </row>
        <row r="349">
          <cell r="A349">
            <v>-102242.853435177</v>
          </cell>
          <cell r="B349">
            <v>14340.2980547315</v>
          </cell>
          <cell r="C349">
            <v>12381.604657929</v>
          </cell>
          <cell r="D349">
            <v>10336.0315228245</v>
          </cell>
          <cell r="E349">
            <v>10030.2519456327</v>
          </cell>
          <cell r="F349">
            <v>9718.05209253476</v>
          </cell>
          <cell r="G349">
            <v>8688.04010485479</v>
          </cell>
          <cell r="H349">
            <v>8526.71565368722</v>
          </cell>
          <cell r="I349">
            <v>8514.28145115223</v>
          </cell>
          <cell r="J349">
            <v>8505.44942468275</v>
          </cell>
          <cell r="K349">
            <v>8506.35351627182</v>
          </cell>
          <cell r="L349">
            <v>8478.67079037993</v>
          </cell>
          <cell r="M349">
            <v>8460.70078373991</v>
          </cell>
          <cell r="N349">
            <v>8134.90047324806</v>
          </cell>
          <cell r="O349">
            <v>8026.71829821409</v>
          </cell>
          <cell r="P349">
            <v>7998.48542842047</v>
          </cell>
          <cell r="Q349">
            <v>1172.6846317601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49">
          <cell r="BZ349">
            <v>102242.853435177</v>
          </cell>
        </row>
        <row r="350">
          <cell r="A350">
            <v>-103054.456966107</v>
          </cell>
          <cell r="B350">
            <v>14366.7654879972</v>
          </cell>
          <cell r="C350">
            <v>12463.524916863</v>
          </cell>
          <cell r="D350">
            <v>10228.0826270924</v>
          </cell>
          <cell r="E350">
            <v>10028.0788755846</v>
          </cell>
          <cell r="F350">
            <v>9646.37690346238</v>
          </cell>
          <cell r="G350">
            <v>8707.69896036583</v>
          </cell>
          <cell r="H350">
            <v>8545.33318940393</v>
          </cell>
          <cell r="I350">
            <v>8532.89898686894</v>
          </cell>
          <cell r="J350">
            <v>8524.09851554474</v>
          </cell>
          <cell r="K350">
            <v>8524.97105198853</v>
          </cell>
          <cell r="L350">
            <v>8497.31988124192</v>
          </cell>
          <cell r="M350">
            <v>8479.31831945662</v>
          </cell>
          <cell r="N350">
            <v>8153.54956411006</v>
          </cell>
          <cell r="O350">
            <v>8045.3358339308</v>
          </cell>
          <cell r="P350">
            <v>8017.13451928246</v>
          </cell>
          <cell r="Q350">
            <v>1181.99339961846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0">
          <cell r="BZ350">
            <v>103054.456966107</v>
          </cell>
        </row>
        <row r="351">
          <cell r="A351">
            <v>-92429.8029608511</v>
          </cell>
          <cell r="B351">
            <v>14113.8228281404</v>
          </cell>
          <cell r="C351">
            <v>12158.2618953961</v>
          </cell>
          <cell r="D351">
            <v>10131.1896958234</v>
          </cell>
          <cell r="E351">
            <v>9583.46468464929</v>
          </cell>
          <cell r="F351">
            <v>9439.36264936885</v>
          </cell>
          <cell r="G351">
            <v>8450.34604113356</v>
          </cell>
          <cell r="H351">
            <v>8301.61212624657</v>
          </cell>
          <cell r="I351">
            <v>8289.17792371158</v>
          </cell>
          <cell r="J351">
            <v>8279.96436583965</v>
          </cell>
          <cell r="K351">
            <v>8281.24998883117</v>
          </cell>
          <cell r="L351">
            <v>8253.18573153683</v>
          </cell>
          <cell r="M351">
            <v>8235.59725629926</v>
          </cell>
          <cell r="N351">
            <v>7909.41541440497</v>
          </cell>
          <cell r="O351">
            <v>7801.61477077344</v>
          </cell>
          <cell r="P351">
            <v>7773.00036957737</v>
          </cell>
          <cell r="Q351">
            <v>1060.13286803978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1">
          <cell r="BZ351">
            <v>92429.8029608511</v>
          </cell>
        </row>
        <row r="352">
          <cell r="A352">
            <v>-95505.0636022934</v>
          </cell>
          <cell r="B352">
            <v>14203.7924127256</v>
          </cell>
          <cell r="C352">
            <v>12197.5740759071</v>
          </cell>
          <cell r="D352">
            <v>10162.9228755895</v>
          </cell>
          <cell r="E352">
            <v>9701.41297876998</v>
          </cell>
          <cell r="F352">
            <v>9319.63717970194</v>
          </cell>
          <cell r="G352">
            <v>8524.83574245313</v>
          </cell>
          <cell r="H352">
            <v>8372.15614515274</v>
          </cell>
          <cell r="I352">
            <v>8359.72194261775</v>
          </cell>
          <cell r="J352">
            <v>8350.62795087957</v>
          </cell>
          <cell r="K352">
            <v>8351.79400773734</v>
          </cell>
          <cell r="L352">
            <v>8323.84931657674</v>
          </cell>
          <cell r="M352">
            <v>8306.14127520543</v>
          </cell>
          <cell r="N352">
            <v>7980.07899944488</v>
          </cell>
          <cell r="O352">
            <v>7872.15878967961</v>
          </cell>
          <cell r="P352">
            <v>7843.66395461729</v>
          </cell>
          <cell r="Q352">
            <v>1095.40487749286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2">
          <cell r="BZ352">
            <v>95505.0636022934</v>
          </cell>
        </row>
        <row r="353">
          <cell r="A353">
            <v>-93697.3954349558</v>
          </cell>
          <cell r="B353">
            <v>14197.8486789242</v>
          </cell>
          <cell r="C353">
            <v>12166.6859984232</v>
          </cell>
          <cell r="D353">
            <v>10118.8547242811</v>
          </cell>
          <cell r="E353">
            <v>9828.29909950422</v>
          </cell>
          <cell r="F353">
            <v>9379.10353263387</v>
          </cell>
          <cell r="G353">
            <v>8481.04997026352</v>
          </cell>
          <cell r="H353">
            <v>8330.68968352855</v>
          </cell>
          <cell r="I353">
            <v>8318.25548099356</v>
          </cell>
          <cell r="J353">
            <v>8309.09120711703</v>
          </cell>
          <cell r="K353">
            <v>8310.32754611315</v>
          </cell>
          <cell r="L353">
            <v>8282.31257281421</v>
          </cell>
          <cell r="M353">
            <v>8264.67481358124</v>
          </cell>
          <cell r="N353">
            <v>7938.54225568234</v>
          </cell>
          <cell r="O353">
            <v>7830.69232805542</v>
          </cell>
          <cell r="P353">
            <v>7802.12721085475</v>
          </cell>
          <cell r="Q353">
            <v>1074.67164668077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3">
          <cell r="BZ353">
            <v>93697.3954349558</v>
          </cell>
        </row>
        <row r="354">
          <cell r="A354">
            <v>-85743.5260240936</v>
          </cell>
          <cell r="B354">
            <v>13993.5810859395</v>
          </cell>
          <cell r="C354">
            <v>11794.4094495212</v>
          </cell>
          <cell r="D354">
            <v>9845.51840446748</v>
          </cell>
          <cell r="E354">
            <v>9467.80684185943</v>
          </cell>
          <cell r="F354">
            <v>9314.16594255856</v>
          </cell>
          <cell r="G354">
            <v>8288.38943646496</v>
          </cell>
          <cell r="H354">
            <v>8148.2342823389</v>
          </cell>
          <cell r="I354">
            <v>8135.80007980391</v>
          </cell>
          <cell r="J354">
            <v>8126.32655948469</v>
          </cell>
          <cell r="K354">
            <v>8127.8721449235</v>
          </cell>
          <cell r="L354">
            <v>8099.54792518186</v>
          </cell>
          <cell r="M354">
            <v>8082.21941239159</v>
          </cell>
          <cell r="N354">
            <v>7755.77760805</v>
          </cell>
          <cell r="O354">
            <v>7648.23692686577</v>
          </cell>
          <cell r="P354">
            <v>7619.3625632224</v>
          </cell>
          <cell r="Q354">
            <v>983.443946085944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4">
          <cell r="BZ354">
            <v>85743.5260240936</v>
          </cell>
        </row>
        <row r="355">
          <cell r="A355">
            <v>-100000.873699794</v>
          </cell>
          <cell r="B355">
            <v>14301.3639373779</v>
          </cell>
          <cell r="C355">
            <v>12414.5916040074</v>
          </cell>
          <cell r="D355">
            <v>10385.4267171732</v>
          </cell>
          <cell r="E355">
            <v>9972.08096353557</v>
          </cell>
          <cell r="F355">
            <v>9508.38643770633</v>
          </cell>
          <cell r="G355">
            <v>8633.73433362921</v>
          </cell>
          <cell r="H355">
            <v>8475.28643214132</v>
          </cell>
          <cell r="I355">
            <v>8462.85222960633</v>
          </cell>
          <cell r="J355">
            <v>8453.93303496474</v>
          </cell>
          <cell r="K355">
            <v>8454.92429472592</v>
          </cell>
          <cell r="L355">
            <v>8427.15440066192</v>
          </cell>
          <cell r="M355">
            <v>8409.27156219402</v>
          </cell>
          <cell r="N355">
            <v>8083.38408353006</v>
          </cell>
          <cell r="O355">
            <v>7975.2890766682</v>
          </cell>
          <cell r="P355">
            <v>7946.96903870246</v>
          </cell>
          <cell r="Q355">
            <v>1146.97002098716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5">
          <cell r="BZ355">
            <v>100000.873699794</v>
          </cell>
        </row>
        <row r="356">
          <cell r="A356">
            <v>-89055.786848178</v>
          </cell>
          <cell r="B356">
            <v>14188.2114242496</v>
          </cell>
          <cell r="C356">
            <v>11930.4144593663</v>
          </cell>
          <cell r="D356">
            <v>9864.01401130785</v>
          </cell>
          <cell r="E356">
            <v>9561.04065051512</v>
          </cell>
          <cell r="F356">
            <v>9348.58214625016</v>
          </cell>
          <cell r="G356">
            <v>8368.61981308853</v>
          </cell>
          <cell r="H356">
            <v>8224.21489583474</v>
          </cell>
          <cell r="I356">
            <v>8211.78069329975</v>
          </cell>
          <cell r="J356">
            <v>8202.43595368136</v>
          </cell>
          <cell r="K356">
            <v>8203.85275841933</v>
          </cell>
          <cell r="L356">
            <v>8175.65731937854</v>
          </cell>
          <cell r="M356">
            <v>8158.20002588743</v>
          </cell>
          <cell r="N356">
            <v>7831.88700224668</v>
          </cell>
          <cell r="O356">
            <v>7724.21754036161</v>
          </cell>
          <cell r="P356">
            <v>7695.47195741908</v>
          </cell>
          <cell r="Q356">
            <v>1021.43425283386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6">
          <cell r="BZ356">
            <v>89055.786848178</v>
          </cell>
        </row>
        <row r="357">
          <cell r="A357">
            <v>-93345.7722707492</v>
          </cell>
          <cell r="B357">
            <v>14127.5948127987</v>
          </cell>
          <cell r="C357">
            <v>12121.5796131592</v>
          </cell>
          <cell r="D357">
            <v>10105.2799937054</v>
          </cell>
          <cell r="E357">
            <v>9732.6209278657</v>
          </cell>
          <cell r="F357">
            <v>9495.19901216523</v>
          </cell>
          <cell r="G357">
            <v>8472.53286959055</v>
          </cell>
          <cell r="H357">
            <v>8322.62372944018</v>
          </cell>
          <cell r="I357">
            <v>8310.18952690519</v>
          </cell>
          <cell r="J357">
            <v>8301.01158192004</v>
          </cell>
          <cell r="K357">
            <v>8302.26159202478</v>
          </cell>
          <cell r="L357">
            <v>8274.23294761721</v>
          </cell>
          <cell r="M357">
            <v>8256.60885949287</v>
          </cell>
          <cell r="N357">
            <v>7930.46263048535</v>
          </cell>
          <cell r="O357">
            <v>7822.62637396705</v>
          </cell>
          <cell r="P357">
            <v>7794.04758565776</v>
          </cell>
          <cell r="Q357">
            <v>1070.63866963659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7">
          <cell r="BZ357">
            <v>93345.7722707492</v>
          </cell>
        </row>
        <row r="358">
          <cell r="A358">
            <v>-85272.9759882637</v>
          </cell>
          <cell r="B358">
            <v>13989.8138003465</v>
          </cell>
          <cell r="C358">
            <v>11803.105034441</v>
          </cell>
          <cell r="D358">
            <v>9814.28459026184</v>
          </cell>
          <cell r="E358">
            <v>9466.95090422038</v>
          </cell>
          <cell r="F358">
            <v>9164.15341140314</v>
          </cell>
          <cell r="G358">
            <v>8276.99166056508</v>
          </cell>
          <cell r="H358">
            <v>8137.44024095699</v>
          </cell>
          <cell r="I358">
            <v>8125.006038422</v>
          </cell>
          <cell r="J358">
            <v>8115.51422311738</v>
          </cell>
          <cell r="K358">
            <v>8117.07810354159</v>
          </cell>
          <cell r="L358">
            <v>8088.73558881456</v>
          </cell>
          <cell r="M358">
            <v>8071.42537100968</v>
          </cell>
          <cell r="N358">
            <v>7744.9652716827</v>
          </cell>
          <cell r="O358">
            <v>7637.44288548386</v>
          </cell>
          <cell r="P358">
            <v>7608.5502268551</v>
          </cell>
          <cell r="Q358">
            <v>978.046925394989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8">
          <cell r="BZ358">
            <v>85272.9759882637</v>
          </cell>
        </row>
        <row r="359">
          <cell r="A359">
            <v>-86900.645807721</v>
          </cell>
          <cell r="B359">
            <v>13902.1063759992</v>
          </cell>
          <cell r="C359">
            <v>11869.9727808106</v>
          </cell>
          <cell r="D359">
            <v>9991.20530512739</v>
          </cell>
          <cell r="E359">
            <v>9478.72908014731</v>
          </cell>
          <cell r="F359">
            <v>9185.02249679964</v>
          </cell>
          <cell r="G359">
            <v>8316.41746957273</v>
          </cell>
          <cell r="H359">
            <v>8174.77768447948</v>
          </cell>
          <cell r="I359">
            <v>8162.34348194449</v>
          </cell>
          <cell r="J359">
            <v>8152.91495044246</v>
          </cell>
          <cell r="K359">
            <v>8154.41554706408</v>
          </cell>
          <cell r="L359">
            <v>8126.13631613964</v>
          </cell>
          <cell r="M359">
            <v>8108.76281453218</v>
          </cell>
          <cell r="N359">
            <v>7782.36599900777</v>
          </cell>
          <cell r="O359">
            <v>7674.78032900636</v>
          </cell>
          <cell r="P359">
            <v>7645.95095418018</v>
          </cell>
          <cell r="Q359">
            <v>996.715647156237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59">
          <cell r="BZ359">
            <v>86900.645807721</v>
          </cell>
        </row>
        <row r="360">
          <cell r="A360">
            <v>-98315.7440327181</v>
          </cell>
          <cell r="B360">
            <v>14289.2058875387</v>
          </cell>
          <cell r="C360">
            <v>12349.5738109176</v>
          </cell>
          <cell r="D360">
            <v>10251.4151039545</v>
          </cell>
          <cell r="E360">
            <v>9791.66328295797</v>
          </cell>
          <cell r="F360">
            <v>9567.21522390359</v>
          </cell>
          <cell r="G360">
            <v>8592.91671840218</v>
          </cell>
          <cell r="H360">
            <v>8436.63090568234</v>
          </cell>
          <cell r="I360">
            <v>8424.19670314735</v>
          </cell>
          <cell r="J360">
            <v>8415.2119906643</v>
          </cell>
          <cell r="K360">
            <v>8416.26876826694</v>
          </cell>
          <cell r="L360">
            <v>8388.43335636148</v>
          </cell>
          <cell r="M360">
            <v>8370.61603573503</v>
          </cell>
          <cell r="N360">
            <v>8044.66303922961</v>
          </cell>
          <cell r="O360">
            <v>7936.63355020921</v>
          </cell>
          <cell r="P360">
            <v>7908.24799440202</v>
          </cell>
          <cell r="Q360">
            <v>1127.64225775766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0">
          <cell r="BZ360">
            <v>98315.7440327181</v>
          </cell>
        </row>
        <row r="361">
          <cell r="A361">
            <v>-90736.6542451068</v>
          </cell>
          <cell r="B361">
            <v>14195.7385186828</v>
          </cell>
          <cell r="C361">
            <v>12092.0495278242</v>
          </cell>
          <cell r="D361">
            <v>10051.2681394391</v>
          </cell>
          <cell r="E361">
            <v>9635.86472965461</v>
          </cell>
          <cell r="F361">
            <v>9341.04191996012</v>
          </cell>
          <cell r="G361">
            <v>8409.33418658511</v>
          </cell>
          <cell r="H361">
            <v>8262.77264922636</v>
          </cell>
          <cell r="I361">
            <v>8250.33844669137</v>
          </cell>
          <cell r="J361">
            <v>8241.05905919738</v>
          </cell>
          <cell r="K361">
            <v>8242.41051181096</v>
          </cell>
          <cell r="L361">
            <v>8214.28042489456</v>
          </cell>
          <cell r="M361">
            <v>8196.75777927906</v>
          </cell>
          <cell r="N361">
            <v>7870.5101077627</v>
          </cell>
          <cell r="O361">
            <v>7762.77529375324</v>
          </cell>
          <cell r="P361">
            <v>7734.0950629351</v>
          </cell>
          <cell r="Q361">
            <v>1040.71312952968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1">
          <cell r="BZ361">
            <v>90736.6542451068</v>
          </cell>
        </row>
        <row r="362">
          <cell r="A362">
            <v>-91030.3991423782</v>
          </cell>
          <cell r="B362">
            <v>14061.3997250451</v>
          </cell>
          <cell r="C362">
            <v>12027.3928196712</v>
          </cell>
          <cell r="D362">
            <v>10055.9642807956</v>
          </cell>
          <cell r="E362">
            <v>9600.92391508635</v>
          </cell>
          <cell r="F362">
            <v>9297.84936411381</v>
          </cell>
          <cell r="G362">
            <v>8416.4493459856</v>
          </cell>
          <cell r="H362">
            <v>8269.51092217385</v>
          </cell>
          <cell r="I362">
            <v>8257.07671963886</v>
          </cell>
          <cell r="J362">
            <v>8247.80875294648</v>
          </cell>
          <cell r="K362">
            <v>8249.14878475845</v>
          </cell>
          <cell r="L362">
            <v>8221.03011864366</v>
          </cell>
          <cell r="M362">
            <v>8203.49605222654</v>
          </cell>
          <cell r="N362">
            <v>7877.25980151179</v>
          </cell>
          <cell r="O362">
            <v>7769.51356670072</v>
          </cell>
          <cell r="P362">
            <v>7740.8447566842</v>
          </cell>
          <cell r="Q362">
            <v>1044.0822660034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2">
          <cell r="BZ362">
            <v>91030.3991423782</v>
          </cell>
        </row>
        <row r="363">
          <cell r="A363">
            <v>-96125.0234652986</v>
          </cell>
          <cell r="B363">
            <v>14216.258810415</v>
          </cell>
          <cell r="C363">
            <v>12252.2931412022</v>
          </cell>
          <cell r="D363">
            <v>10228.2638704311</v>
          </cell>
          <cell r="E363">
            <v>9894.89698175298</v>
          </cell>
          <cell r="F363">
            <v>9421.1739934235</v>
          </cell>
          <cell r="G363">
            <v>8539.85255904521</v>
          </cell>
          <cell r="H363">
            <v>8386.37752844219</v>
          </cell>
          <cell r="I363">
            <v>8373.9433259072</v>
          </cell>
          <cell r="J363">
            <v>8364.87343820849</v>
          </cell>
          <cell r="K363">
            <v>8366.01539102679</v>
          </cell>
          <cell r="L363">
            <v>8338.09480390567</v>
          </cell>
          <cell r="M363">
            <v>8320.36265849488</v>
          </cell>
          <cell r="N363">
            <v>7994.3244867738</v>
          </cell>
          <cell r="O363">
            <v>7886.38017296906</v>
          </cell>
          <cell r="P363">
            <v>7857.90944194621</v>
          </cell>
          <cell r="Q363">
            <v>1102.51556913759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3">
          <cell r="BZ363">
            <v>96125.0234652986</v>
          </cell>
        </row>
        <row r="364">
          <cell r="A364">
            <v>-100081.883571885</v>
          </cell>
          <cell r="B364">
            <v>14202.0783423246</v>
          </cell>
          <cell r="C364">
            <v>12366.3687526918</v>
          </cell>
          <cell r="D364">
            <v>10245.8231105383</v>
          </cell>
          <cell r="E364">
            <v>9989.47011440927</v>
          </cell>
          <cell r="F364">
            <v>9589.87780326336</v>
          </cell>
          <cell r="G364">
            <v>8635.69657419336</v>
          </cell>
          <cell r="H364">
            <v>8477.14473379918</v>
          </cell>
          <cell r="I364">
            <v>8464.71053126419</v>
          </cell>
          <cell r="J364">
            <v>8455.79448628643</v>
          </cell>
          <cell r="K364">
            <v>8456.78259638378</v>
          </cell>
          <cell r="L364">
            <v>8429.01585198361</v>
          </cell>
          <cell r="M364">
            <v>8411.12986385188</v>
          </cell>
          <cell r="N364">
            <v>8085.24553485174</v>
          </cell>
          <cell r="O364">
            <v>7977.14737832606</v>
          </cell>
          <cell r="P364">
            <v>7948.83049002415</v>
          </cell>
          <cell r="Q364">
            <v>1147.89917181609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4">
          <cell r="BZ364">
            <v>100081.883571885</v>
          </cell>
        </row>
        <row r="365">
          <cell r="A365">
            <v>-99795.9226201176</v>
          </cell>
          <cell r="B365">
            <v>14392.6333929015</v>
          </cell>
          <cell r="C365">
            <v>12287.8922596818</v>
          </cell>
          <cell r="D365">
            <v>10408.2054618337</v>
          </cell>
          <cell r="E365">
            <v>9901.73828947289</v>
          </cell>
          <cell r="F365">
            <v>9469.22684020232</v>
          </cell>
          <cell r="G365">
            <v>8628.76995938903</v>
          </cell>
          <cell r="H365">
            <v>8470.58501833441</v>
          </cell>
          <cell r="I365">
            <v>8458.15081579942</v>
          </cell>
          <cell r="J365">
            <v>8449.22365265985</v>
          </cell>
          <cell r="K365">
            <v>8450.22288091901</v>
          </cell>
          <cell r="L365">
            <v>8422.44501835703</v>
          </cell>
          <cell r="M365">
            <v>8404.5701483871</v>
          </cell>
          <cell r="N365">
            <v>8078.67470122517</v>
          </cell>
          <cell r="O365">
            <v>7970.58766286128</v>
          </cell>
          <cell r="P365">
            <v>7942.25965639757</v>
          </cell>
          <cell r="Q365">
            <v>1144.6193140837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5">
          <cell r="BZ365">
            <v>99795.9226201176</v>
          </cell>
        </row>
        <row r="366">
          <cell r="A366">
            <v>-90505.784444644</v>
          </cell>
          <cell r="B366">
            <v>14139.6301009654</v>
          </cell>
          <cell r="C366">
            <v>11965.0404762765</v>
          </cell>
          <cell r="D366">
            <v>9978.0687981718</v>
          </cell>
          <cell r="E366">
            <v>9571.65282109489</v>
          </cell>
          <cell r="F366">
            <v>9331.2726956375</v>
          </cell>
          <cell r="G366">
            <v>8403.74200286955</v>
          </cell>
          <cell r="H366">
            <v>8257.47668069959</v>
          </cell>
          <cell r="I366">
            <v>8245.0424781646</v>
          </cell>
          <cell r="J366">
            <v>8235.75411445277</v>
          </cell>
          <cell r="K366">
            <v>8237.11454328419</v>
          </cell>
          <cell r="L366">
            <v>8208.97548014994</v>
          </cell>
          <cell r="M366">
            <v>8191.46181075228</v>
          </cell>
          <cell r="N366">
            <v>7865.20516301808</v>
          </cell>
          <cell r="O366">
            <v>7757.47932522646</v>
          </cell>
          <cell r="P366">
            <v>7728.79011819048</v>
          </cell>
          <cell r="Q366">
            <v>1038.06514526629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6">
          <cell r="BZ366">
            <v>90505.784444644</v>
          </cell>
        </row>
        <row r="367">
          <cell r="A367">
            <v>-96379.4396339541</v>
          </cell>
          <cell r="B367">
            <v>14185.2606663844</v>
          </cell>
          <cell r="C367">
            <v>12150.5635856701</v>
          </cell>
          <cell r="D367">
            <v>10249.8964662297</v>
          </cell>
          <cell r="E367">
            <v>9829.60179297594</v>
          </cell>
          <cell r="F367">
            <v>9548.64179391857</v>
          </cell>
          <cell r="G367">
            <v>8546.01508854226</v>
          </cell>
          <cell r="H367">
            <v>8392.21363181821</v>
          </cell>
          <cell r="I367">
            <v>8379.77942928322</v>
          </cell>
          <cell r="J367">
            <v>8370.71943328515</v>
          </cell>
          <cell r="K367">
            <v>8371.85149440281</v>
          </cell>
          <cell r="L367">
            <v>8343.94079898233</v>
          </cell>
          <cell r="M367">
            <v>8326.1987618709</v>
          </cell>
          <cell r="N367">
            <v>8000.17048185046</v>
          </cell>
          <cell r="O367">
            <v>7892.21627634508</v>
          </cell>
          <cell r="P367">
            <v>7863.75543702287</v>
          </cell>
          <cell r="Q367">
            <v>1105.4336208256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7">
          <cell r="BZ367">
            <v>96379.4396339541</v>
          </cell>
        </row>
        <row r="368">
          <cell r="A368">
            <v>-96462.7252007102</v>
          </cell>
          <cell r="B368">
            <v>14235.0714088417</v>
          </cell>
          <cell r="C368">
            <v>12240.2920828729</v>
          </cell>
          <cell r="D368">
            <v>10266.2836857438</v>
          </cell>
          <cell r="E368">
            <v>9889.36396302791</v>
          </cell>
          <cell r="F368">
            <v>9431.03804876703</v>
          </cell>
          <cell r="G368">
            <v>8548.03245152877</v>
          </cell>
          <cell r="H368">
            <v>8394.12413609114</v>
          </cell>
          <cell r="I368">
            <v>8381.68993355615</v>
          </cell>
          <cell r="J368">
            <v>8372.63317570092</v>
          </cell>
          <cell r="K368">
            <v>8373.76199867574</v>
          </cell>
          <cell r="L368">
            <v>8345.85454139809</v>
          </cell>
          <cell r="M368">
            <v>8328.10926614383</v>
          </cell>
          <cell r="N368">
            <v>8002.08422426623</v>
          </cell>
          <cell r="O368">
            <v>7894.12678061801</v>
          </cell>
          <cell r="P368">
            <v>7865.66917943864</v>
          </cell>
          <cell r="Q368">
            <v>1106.38887296207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8">
          <cell r="BZ368">
            <v>96462.7252007102</v>
          </cell>
        </row>
        <row r="369">
          <cell r="A369">
            <v>-86014.3174342785</v>
          </cell>
          <cell r="B369">
            <v>13958.7569995378</v>
          </cell>
          <cell r="C369">
            <v>11865.7614814003</v>
          </cell>
          <cell r="D369">
            <v>9950.31281971504</v>
          </cell>
          <cell r="E369">
            <v>9481.16998872727</v>
          </cell>
          <cell r="F369">
            <v>9155.32460126037</v>
          </cell>
          <cell r="G369">
            <v>8294.94861099239</v>
          </cell>
          <cell r="H369">
            <v>8154.44602065541</v>
          </cell>
          <cell r="I369">
            <v>8142.01181812042</v>
          </cell>
          <cell r="J369">
            <v>8132.54882617123</v>
          </cell>
          <cell r="K369">
            <v>8134.08388324001</v>
          </cell>
          <cell r="L369">
            <v>8105.7701918684</v>
          </cell>
          <cell r="M369">
            <v>8088.4311507081</v>
          </cell>
          <cell r="N369">
            <v>7761.99987473654</v>
          </cell>
          <cell r="O369">
            <v>7654.44866518228</v>
          </cell>
          <cell r="P369">
            <v>7625.58482990894</v>
          </cell>
          <cell r="Q369">
            <v>986.549815244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69">
          <cell r="BZ369">
            <v>86014.3174342785</v>
          </cell>
        </row>
        <row r="370">
          <cell r="A370">
            <v>-102566.156910111</v>
          </cell>
          <cell r="B370">
            <v>14388.2990990817</v>
          </cell>
          <cell r="C370">
            <v>12347.0553761156</v>
          </cell>
          <cell r="D370">
            <v>10350.617403536</v>
          </cell>
          <cell r="E370">
            <v>10058.6064949403</v>
          </cell>
          <cell r="F370">
            <v>9672.02462325817</v>
          </cell>
          <cell r="G370">
            <v>8695.87123921749</v>
          </cell>
          <cell r="H370">
            <v>8534.13197675943</v>
          </cell>
          <cell r="I370">
            <v>8521.69777422444</v>
          </cell>
          <cell r="J370">
            <v>8512.87831779407</v>
          </cell>
          <cell r="K370">
            <v>8513.76983934403</v>
          </cell>
          <cell r="L370">
            <v>8486.09968349125</v>
          </cell>
          <cell r="M370">
            <v>8468.11710681213</v>
          </cell>
          <cell r="N370">
            <v>8142.32936635938</v>
          </cell>
          <cell r="O370">
            <v>8034.13462128631</v>
          </cell>
          <cell r="P370">
            <v>8005.91432153179</v>
          </cell>
          <cell r="Q370">
            <v>1176.39279329621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0">
          <cell r="BZ370">
            <v>102566.156910111</v>
          </cell>
        </row>
        <row r="371">
          <cell r="A371">
            <v>-93967.5694977993</v>
          </cell>
          <cell r="B371">
            <v>14176.8304475037</v>
          </cell>
          <cell r="C371">
            <v>12102.482479825</v>
          </cell>
          <cell r="D371">
            <v>10108.7337504561</v>
          </cell>
          <cell r="E371">
            <v>9837.45478450274</v>
          </cell>
          <cell r="F371">
            <v>9512.03416925628</v>
          </cell>
          <cell r="G371">
            <v>8487.59419125549</v>
          </cell>
          <cell r="H371">
            <v>8336.88726039093</v>
          </cell>
          <cell r="I371">
            <v>8324.45305785594</v>
          </cell>
          <cell r="J371">
            <v>8315.29928834697</v>
          </cell>
          <cell r="K371">
            <v>8316.52512297553</v>
          </cell>
          <cell r="L371">
            <v>8288.52065404415</v>
          </cell>
          <cell r="M371">
            <v>8270.87239044362</v>
          </cell>
          <cell r="N371">
            <v>7944.75033691229</v>
          </cell>
          <cell r="O371">
            <v>7836.8899049178</v>
          </cell>
          <cell r="P371">
            <v>7808.33529208469</v>
          </cell>
          <cell r="Q371">
            <v>1077.77043511196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1">
          <cell r="BZ371">
            <v>93967.5694977993</v>
          </cell>
        </row>
        <row r="372">
          <cell r="A372">
            <v>-88346.2420192204</v>
          </cell>
          <cell r="B372">
            <v>14132.1807645288</v>
          </cell>
          <cell r="C372">
            <v>11945.1746226254</v>
          </cell>
          <cell r="D372">
            <v>9964.93383642831</v>
          </cell>
          <cell r="E372">
            <v>9641.11613301349</v>
          </cell>
          <cell r="F372">
            <v>9258.93583763534</v>
          </cell>
          <cell r="G372">
            <v>8351.43304795076</v>
          </cell>
          <cell r="H372">
            <v>8207.93850509431</v>
          </cell>
          <cell r="I372">
            <v>8195.50430255932</v>
          </cell>
          <cell r="J372">
            <v>8186.13197583799</v>
          </cell>
          <cell r="K372">
            <v>8187.57636767891</v>
          </cell>
          <cell r="L372">
            <v>8159.35334153517</v>
          </cell>
          <cell r="M372">
            <v>8141.923635147</v>
          </cell>
          <cell r="N372">
            <v>7815.5830244033</v>
          </cell>
          <cell r="O372">
            <v>7707.94114962118</v>
          </cell>
          <cell r="P372">
            <v>7679.16797957571</v>
          </cell>
          <cell r="Q372">
            <v>1013.29605746365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2">
          <cell r="BZ372">
            <v>88346.2420192204</v>
          </cell>
        </row>
        <row r="373">
          <cell r="A373">
            <v>-90524.4904981481</v>
          </cell>
          <cell r="B373">
            <v>14102.305267314</v>
          </cell>
          <cell r="C373">
            <v>12025.6398281018</v>
          </cell>
          <cell r="D373">
            <v>10108.0616658704</v>
          </cell>
          <cell r="E373">
            <v>9633.16475337835</v>
          </cell>
          <cell r="F373">
            <v>9339.97090625093</v>
          </cell>
          <cell r="G373">
            <v>8404.19510538698</v>
          </cell>
          <cell r="H373">
            <v>8257.90578260213</v>
          </cell>
          <cell r="I373">
            <v>8245.47158006714</v>
          </cell>
          <cell r="J373">
            <v>8236.18394364667</v>
          </cell>
          <cell r="K373">
            <v>8237.54364518673</v>
          </cell>
          <cell r="L373">
            <v>8209.40530934385</v>
          </cell>
          <cell r="M373">
            <v>8191.89091265482</v>
          </cell>
          <cell r="N373">
            <v>7865.63499221198</v>
          </cell>
          <cell r="O373">
            <v>7757.908427129</v>
          </cell>
          <cell r="P373">
            <v>7729.21994738439</v>
          </cell>
          <cell r="Q373">
            <v>1038.27969621756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3">
          <cell r="BZ373">
            <v>90524.4904981481</v>
          </cell>
        </row>
        <row r="374">
          <cell r="A374">
            <v>-86790.7739011993</v>
          </cell>
          <cell r="B374">
            <v>14038.2163264876</v>
          </cell>
          <cell r="C374">
            <v>11916.8872913815</v>
          </cell>
          <cell r="D374">
            <v>9895.72346150227</v>
          </cell>
          <cell r="E374">
            <v>9493.34400557149</v>
          </cell>
          <cell r="F374">
            <v>9224.47412885344</v>
          </cell>
          <cell r="G374">
            <v>8313.7561258837</v>
          </cell>
          <cell r="H374">
            <v>8172.2573108414</v>
          </cell>
          <cell r="I374">
            <v>8159.82310830641</v>
          </cell>
          <cell r="J374">
            <v>8150.39030498465</v>
          </cell>
          <cell r="K374">
            <v>8151.895173426</v>
          </cell>
          <cell r="L374">
            <v>8123.61167068183</v>
          </cell>
          <cell r="M374">
            <v>8106.24244089409</v>
          </cell>
          <cell r="N374">
            <v>7779.84135354996</v>
          </cell>
          <cell r="O374">
            <v>7672.25995536827</v>
          </cell>
          <cell r="P374">
            <v>7643.42630872237</v>
          </cell>
          <cell r="Q374">
            <v>995.455460337196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4">
          <cell r="BZ374">
            <v>86790.7739011993</v>
          </cell>
        </row>
        <row r="375">
          <cell r="A375">
            <v>-99219.2211137522</v>
          </cell>
          <cell r="B375">
            <v>14289.7545186733</v>
          </cell>
          <cell r="C375">
            <v>12246.7907203705</v>
          </cell>
          <cell r="D375">
            <v>10240.2554554398</v>
          </cell>
          <cell r="E375">
            <v>9830.49404589545</v>
          </cell>
          <cell r="F375">
            <v>9355.43711113134</v>
          </cell>
          <cell r="G375">
            <v>8614.80095709349</v>
          </cell>
          <cell r="H375">
            <v>8457.35594713959</v>
          </cell>
          <cell r="I375">
            <v>8444.9217446046</v>
          </cell>
          <cell r="J375">
            <v>8435.97215931047</v>
          </cell>
          <cell r="K375">
            <v>8436.99380972419</v>
          </cell>
          <cell r="L375">
            <v>8409.19352500765</v>
          </cell>
          <cell r="M375">
            <v>8391.34107719229</v>
          </cell>
          <cell r="N375">
            <v>8065.42320787578</v>
          </cell>
          <cell r="O375">
            <v>7957.35859166647</v>
          </cell>
          <cell r="P375">
            <v>7929.00816304819</v>
          </cell>
          <cell r="Q375">
            <v>1138.00477848629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5">
          <cell r="BZ375">
            <v>99219.2211137522</v>
          </cell>
        </row>
        <row r="376">
          <cell r="A376">
            <v>-103900.176137872</v>
          </cell>
          <cell r="B376">
            <v>14342.9107615118</v>
          </cell>
          <cell r="C376">
            <v>12525.5891056763</v>
          </cell>
          <cell r="D376">
            <v>10413.1046995136</v>
          </cell>
          <cell r="E376">
            <v>9977.65151209462</v>
          </cell>
          <cell r="F376">
            <v>9718.81228799757</v>
          </cell>
          <cell r="G376">
            <v>8728.18417311693</v>
          </cell>
          <cell r="H376">
            <v>8564.73331062888</v>
          </cell>
          <cell r="I376">
            <v>8552.2991080939</v>
          </cell>
          <cell r="J376">
            <v>8543.5315183311</v>
          </cell>
          <cell r="K376">
            <v>8544.37117321349</v>
          </cell>
          <cell r="L376">
            <v>8516.75288402827</v>
          </cell>
          <cell r="M376">
            <v>8498.71844068158</v>
          </cell>
          <cell r="N376">
            <v>8172.98256689641</v>
          </cell>
          <cell r="O376">
            <v>8064.73595515576</v>
          </cell>
          <cell r="P376">
            <v>8036.56752206882</v>
          </cell>
          <cell r="Q376">
            <v>1191.69346023094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6">
          <cell r="BZ376">
            <v>103900.176137872</v>
          </cell>
        </row>
        <row r="377">
          <cell r="A377">
            <v>-92899.3928401169</v>
          </cell>
          <cell r="B377">
            <v>14099.413639893</v>
          </cell>
          <cell r="C377">
            <v>12090.7137916757</v>
          </cell>
          <cell r="D377">
            <v>10039.276836587</v>
          </cell>
          <cell r="E377">
            <v>9657.02735874511</v>
          </cell>
          <cell r="F377">
            <v>9453.05888566213</v>
          </cell>
          <cell r="G377">
            <v>8461.72055989071</v>
          </cell>
          <cell r="H377">
            <v>8312.38414240502</v>
          </cell>
          <cell r="I377">
            <v>8299.94993987003</v>
          </cell>
          <cell r="J377">
            <v>8290.75463965261</v>
          </cell>
          <cell r="K377">
            <v>8292.02200498962</v>
          </cell>
          <cell r="L377">
            <v>8263.97600534979</v>
          </cell>
          <cell r="M377">
            <v>8246.36927245771</v>
          </cell>
          <cell r="N377">
            <v>7920.20568821793</v>
          </cell>
          <cell r="O377">
            <v>7812.38678693189</v>
          </cell>
          <cell r="P377">
            <v>7783.79064339033</v>
          </cell>
          <cell r="Q377">
            <v>1065.51887611901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7">
          <cell r="BZ377">
            <v>92899.3928401169</v>
          </cell>
        </row>
        <row r="378">
          <cell r="A378">
            <v>-86231.2205033243</v>
          </cell>
          <cell r="B378">
            <v>13935.1154614029</v>
          </cell>
          <cell r="C378">
            <v>11877.2785617685</v>
          </cell>
          <cell r="D378">
            <v>9880.79717316525</v>
          </cell>
          <cell r="E378">
            <v>9550.93602129673</v>
          </cell>
          <cell r="F378">
            <v>9272.20658292781</v>
          </cell>
          <cell r="G378">
            <v>8300.20248918756</v>
          </cell>
          <cell r="H378">
            <v>8159.42160353686</v>
          </cell>
          <cell r="I378">
            <v>8146.98740100188</v>
          </cell>
          <cell r="J378">
            <v>8137.53284224401</v>
          </cell>
          <cell r="K378">
            <v>8139.05946612147</v>
          </cell>
          <cell r="L378">
            <v>8110.75420794118</v>
          </cell>
          <cell r="M378">
            <v>8093.40673358956</v>
          </cell>
          <cell r="N378">
            <v>7766.98389080932</v>
          </cell>
          <cell r="O378">
            <v>7659.42424806374</v>
          </cell>
          <cell r="P378">
            <v>7630.56884598173</v>
          </cell>
          <cell r="Q378">
            <v>989.037606684928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8">
          <cell r="BZ378">
            <v>86231.2205033243</v>
          </cell>
        </row>
        <row r="379">
          <cell r="A379">
            <v>-98243.354935955</v>
          </cell>
          <cell r="B379">
            <v>14284.0677911353</v>
          </cell>
          <cell r="C379">
            <v>12401.1711411333</v>
          </cell>
          <cell r="D379">
            <v>10306.451845775</v>
          </cell>
          <cell r="E379">
            <v>9761.03061804315</v>
          </cell>
          <cell r="F379">
            <v>9569.24708126601</v>
          </cell>
          <cell r="G379">
            <v>8591.163292327</v>
          </cell>
          <cell r="H379">
            <v>8434.97035771387</v>
          </cell>
          <cell r="I379">
            <v>8422.53615517888</v>
          </cell>
          <cell r="J379">
            <v>8413.54862820775</v>
          </cell>
          <cell r="K379">
            <v>8414.60822029847</v>
          </cell>
          <cell r="L379">
            <v>8386.76999390493</v>
          </cell>
          <cell r="M379">
            <v>8368.95548776656</v>
          </cell>
          <cell r="N379">
            <v>8042.99967677306</v>
          </cell>
          <cell r="O379">
            <v>7934.97300224074</v>
          </cell>
          <cell r="P379">
            <v>7906.58463194547</v>
          </cell>
          <cell r="Q379">
            <v>1126.81198377343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79">
          <cell r="BZ379">
            <v>98243.354935955</v>
          </cell>
        </row>
        <row r="380">
          <cell r="A380">
            <v>-92787.4824037065</v>
          </cell>
          <cell r="B380">
            <v>14127.3607780504</v>
          </cell>
          <cell r="C380">
            <v>12067.8151735098</v>
          </cell>
          <cell r="D380">
            <v>10191.6457845482</v>
          </cell>
          <cell r="E380">
            <v>9676.44947551492</v>
          </cell>
          <cell r="F380">
            <v>9337.17610173622</v>
          </cell>
          <cell r="G380">
            <v>8459.00983844147</v>
          </cell>
          <cell r="H380">
            <v>8309.81700652211</v>
          </cell>
          <cell r="I380">
            <v>8297.38280398712</v>
          </cell>
          <cell r="J380">
            <v>8288.18315269194</v>
          </cell>
          <cell r="K380">
            <v>8289.45486910671</v>
          </cell>
          <cell r="L380">
            <v>8261.40451838912</v>
          </cell>
          <cell r="M380">
            <v>8243.80213657481</v>
          </cell>
          <cell r="N380">
            <v>7917.63420125725</v>
          </cell>
          <cell r="O380">
            <v>7809.81965104899</v>
          </cell>
          <cell r="P380">
            <v>7781.21915642966</v>
          </cell>
          <cell r="Q380">
            <v>1064.23530817755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0">
          <cell r="BZ380">
            <v>92787.4824037065</v>
          </cell>
        </row>
        <row r="381">
          <cell r="A381">
            <v>-102162.13409192</v>
          </cell>
          <cell r="B381">
            <v>14364.7512517607</v>
          </cell>
          <cell r="C381">
            <v>12497.1496889561</v>
          </cell>
          <cell r="D381">
            <v>10388.7843288149</v>
          </cell>
          <cell r="E381">
            <v>9955.65566437169</v>
          </cell>
          <cell r="F381">
            <v>9690.88880874583</v>
          </cell>
          <cell r="G381">
            <v>8686.08490154979</v>
          </cell>
          <cell r="H381">
            <v>8524.86401652839</v>
          </cell>
          <cell r="I381">
            <v>8512.4298139934</v>
          </cell>
          <cell r="J381">
            <v>8503.59464915585</v>
          </cell>
          <cell r="K381">
            <v>8504.50187911299</v>
          </cell>
          <cell r="L381">
            <v>8476.81601485303</v>
          </cell>
          <cell r="M381">
            <v>8458.84914658108</v>
          </cell>
          <cell r="N381">
            <v>8133.04569772116</v>
          </cell>
          <cell r="O381">
            <v>8024.86666105526</v>
          </cell>
          <cell r="P381">
            <v>7996.63065289357</v>
          </cell>
          <cell r="Q381">
            <v>1171.75881318069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1">
          <cell r="BZ381">
            <v>102162.13409192</v>
          </cell>
        </row>
        <row r="382">
          <cell r="A382">
            <v>-100897.042900509</v>
          </cell>
          <cell r="B382">
            <v>14359.1891666502</v>
          </cell>
          <cell r="C382">
            <v>12484.8315493188</v>
          </cell>
          <cell r="D382">
            <v>10462.4538197069</v>
          </cell>
          <cell r="E382">
            <v>9927.72242866191</v>
          </cell>
          <cell r="F382">
            <v>9667.42997069762</v>
          </cell>
          <cell r="G382">
            <v>8655.44155908954</v>
          </cell>
          <cell r="H382">
            <v>8495.84383667036</v>
          </cell>
          <cell r="I382">
            <v>8483.40963413537</v>
          </cell>
          <cell r="J382">
            <v>8474.5252825523</v>
          </cell>
          <cell r="K382">
            <v>8475.48169925496</v>
          </cell>
          <cell r="L382">
            <v>8447.74664824948</v>
          </cell>
          <cell r="M382">
            <v>8429.82896672305</v>
          </cell>
          <cell r="N382">
            <v>8103.97633111762</v>
          </cell>
          <cell r="O382">
            <v>7995.84648119723</v>
          </cell>
          <cell r="P382">
            <v>7967.56128629002</v>
          </cell>
          <cell r="Q382">
            <v>1157.24872325168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2">
          <cell r="BZ382">
            <v>100897.042900509</v>
          </cell>
        </row>
        <row r="383">
          <cell r="A383">
            <v>-87412.8943873909</v>
          </cell>
          <cell r="B383">
            <v>14000.5202178811</v>
          </cell>
          <cell r="C383">
            <v>11905.411333855</v>
          </cell>
          <cell r="D383">
            <v>10024.6029097155</v>
          </cell>
          <cell r="E383">
            <v>9515.33478841515</v>
          </cell>
          <cell r="F383">
            <v>9203.22852086611</v>
          </cell>
          <cell r="G383">
            <v>8328.82527760915</v>
          </cell>
          <cell r="H383">
            <v>8186.52825709825</v>
          </cell>
          <cell r="I383">
            <v>8174.09405456326</v>
          </cell>
          <cell r="J383">
            <v>8164.685439286</v>
          </cell>
          <cell r="K383">
            <v>8166.16611968285</v>
          </cell>
          <cell r="L383">
            <v>8137.90680498318</v>
          </cell>
          <cell r="M383">
            <v>8120.51338715094</v>
          </cell>
          <cell r="N383">
            <v>7794.13648785131</v>
          </cell>
          <cell r="O383">
            <v>7686.53090162512</v>
          </cell>
          <cell r="P383">
            <v>7657.72144302372</v>
          </cell>
          <cell r="Q383">
            <v>1002.59093346562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3">
          <cell r="BZ383">
            <v>87412.8943873909</v>
          </cell>
        </row>
        <row r="384">
          <cell r="A384">
            <v>-85557.9171112263</v>
          </cell>
          <cell r="B384">
            <v>14018.201751462</v>
          </cell>
          <cell r="C384">
            <v>11810.141617206</v>
          </cell>
          <cell r="D384">
            <v>9909.69598953692</v>
          </cell>
          <cell r="E384">
            <v>9459.30953718431</v>
          </cell>
          <cell r="F384">
            <v>9222.67961455904</v>
          </cell>
          <cell r="G384">
            <v>8283.89357283135</v>
          </cell>
          <cell r="H384">
            <v>8143.97656236485</v>
          </cell>
          <cell r="I384">
            <v>8131.54235982986</v>
          </cell>
          <cell r="J384">
            <v>8122.06162303611</v>
          </cell>
          <cell r="K384">
            <v>8123.61442494945</v>
          </cell>
          <cell r="L384">
            <v>8095.28298873329</v>
          </cell>
          <cell r="M384">
            <v>8077.96169241754</v>
          </cell>
          <cell r="N384">
            <v>7751.51267160142</v>
          </cell>
          <cell r="O384">
            <v>7643.97920689173</v>
          </cell>
          <cell r="P384">
            <v>7615.09762677383</v>
          </cell>
          <cell r="Q384">
            <v>981.315086098921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4">
          <cell r="BZ384">
            <v>85557.9171112263</v>
          </cell>
        </row>
        <row r="385">
          <cell r="A385">
            <v>-101605.605291624</v>
          </cell>
          <cell r="B385">
            <v>14393.8842271468</v>
          </cell>
          <cell r="C385">
            <v>12425.7297124976</v>
          </cell>
          <cell r="D385">
            <v>10408.0962796125</v>
          </cell>
          <cell r="E385">
            <v>9923.53492233415</v>
          </cell>
          <cell r="F385">
            <v>9639.09648327273</v>
          </cell>
          <cell r="G385">
            <v>8672.60452738211</v>
          </cell>
          <cell r="H385">
            <v>8512.09769107264</v>
          </cell>
          <cell r="I385">
            <v>8499.66348853765</v>
          </cell>
          <cell r="J385">
            <v>8490.80668586035</v>
          </cell>
          <cell r="K385">
            <v>8491.73555365724</v>
          </cell>
          <cell r="L385">
            <v>8464.02805155753</v>
          </cell>
          <cell r="M385">
            <v>8446.08282112533</v>
          </cell>
          <cell r="N385">
            <v>8120.25773442566</v>
          </cell>
          <cell r="O385">
            <v>8012.10033559951</v>
          </cell>
          <cell r="P385">
            <v>7983.84268959807</v>
          </cell>
          <cell r="Q385">
            <v>1165.37565045281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5">
          <cell r="BZ385">
            <v>101605.605291624</v>
          </cell>
        </row>
        <row r="386">
          <cell r="A386">
            <v>-94734.4782300827</v>
          </cell>
          <cell r="B386">
            <v>14257.4376816343</v>
          </cell>
          <cell r="C386">
            <v>12115.5601728387</v>
          </cell>
          <cell r="D386">
            <v>9989.08747115796</v>
          </cell>
          <cell r="E386">
            <v>9610.59864564893</v>
          </cell>
          <cell r="F386">
            <v>9284.16083791032</v>
          </cell>
          <cell r="G386">
            <v>8506.17043862695</v>
          </cell>
          <cell r="H386">
            <v>8354.47953318252</v>
          </cell>
          <cell r="I386">
            <v>8342.04533064753</v>
          </cell>
          <cell r="J386">
            <v>8332.92137855008</v>
          </cell>
          <cell r="K386">
            <v>8334.11739576712</v>
          </cell>
          <cell r="L386">
            <v>8306.14274424726</v>
          </cell>
          <cell r="M386">
            <v>8288.46466323521</v>
          </cell>
          <cell r="N386">
            <v>7962.37242711539</v>
          </cell>
          <cell r="O386">
            <v>7854.48217770939</v>
          </cell>
          <cell r="P386">
            <v>7825.9573822878</v>
          </cell>
          <cell r="Q386">
            <v>1086.56657150776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6">
          <cell r="BZ386">
            <v>94734.4782300827</v>
          </cell>
        </row>
        <row r="387">
          <cell r="A387">
            <v>-102219.77325581</v>
          </cell>
          <cell r="B387">
            <v>14350.0731916117</v>
          </cell>
          <cell r="C387">
            <v>12460.2440786893</v>
          </cell>
          <cell r="D387">
            <v>10450.2200164137</v>
          </cell>
          <cell r="E387">
            <v>9941.92394980916</v>
          </cell>
          <cell r="F387">
            <v>9581.75903278936</v>
          </cell>
          <cell r="G387">
            <v>8687.48105121093</v>
          </cell>
          <cell r="H387">
            <v>8526.18621283669</v>
          </cell>
          <cell r="I387">
            <v>8513.7520103017</v>
          </cell>
          <cell r="J387">
            <v>8504.91908647484</v>
          </cell>
          <cell r="K387">
            <v>8505.82407542129</v>
          </cell>
          <cell r="L387">
            <v>8478.14045217202</v>
          </cell>
          <cell r="M387">
            <v>8460.17134288938</v>
          </cell>
          <cell r="N387">
            <v>8134.37013504016</v>
          </cell>
          <cell r="O387">
            <v>8026.18885736356</v>
          </cell>
          <cell r="P387">
            <v>7997.95509021256</v>
          </cell>
          <cell r="Q387">
            <v>1172.41991133484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7">
          <cell r="BZ387">
            <v>102219.77325581</v>
          </cell>
        </row>
        <row r="388">
          <cell r="A388">
            <v>-103304.94326886</v>
          </cell>
          <cell r="B388">
            <v>14399.5994069893</v>
          </cell>
          <cell r="C388">
            <v>12532.926121387</v>
          </cell>
          <cell r="D388">
            <v>10465.6495306828</v>
          </cell>
          <cell r="E388">
            <v>10028.037938348</v>
          </cell>
          <cell r="F388">
            <v>9727.29990871017</v>
          </cell>
          <cell r="G388">
            <v>8713.76629970783</v>
          </cell>
          <cell r="H388">
            <v>8551.07914480005</v>
          </cell>
          <cell r="I388">
            <v>8538.64494226506</v>
          </cell>
          <cell r="J388">
            <v>8529.85420984831</v>
          </cell>
          <cell r="K388">
            <v>8530.71700738465</v>
          </cell>
          <cell r="L388">
            <v>8503.07557554549</v>
          </cell>
          <cell r="M388">
            <v>8485.06427485274</v>
          </cell>
          <cell r="N388">
            <v>8159.30525841362</v>
          </cell>
          <cell r="O388">
            <v>8051.08178932692</v>
          </cell>
          <cell r="P388">
            <v>8022.89021358603</v>
          </cell>
          <cell r="Q388">
            <v>1184.866377316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8">
          <cell r="BZ388">
            <v>103304.94326886</v>
          </cell>
        </row>
        <row r="389">
          <cell r="A389">
            <v>-94713.7474260171</v>
          </cell>
          <cell r="B389">
            <v>14171.233827462</v>
          </cell>
          <cell r="C389">
            <v>12137.8789191476</v>
          </cell>
          <cell r="D389">
            <v>10114.3565369938</v>
          </cell>
          <cell r="E389">
            <v>9665.86238428756</v>
          </cell>
          <cell r="F389">
            <v>9530.34141626481</v>
          </cell>
          <cell r="G389">
            <v>8505.66829211548</v>
          </cell>
          <cell r="H389">
            <v>8354.0039851219</v>
          </cell>
          <cell r="I389">
            <v>8341.56978258691</v>
          </cell>
          <cell r="J389">
            <v>8332.44502447579</v>
          </cell>
          <cell r="K389">
            <v>8333.6418477065</v>
          </cell>
          <cell r="L389">
            <v>8305.66639017297</v>
          </cell>
          <cell r="M389">
            <v>8287.98911517459</v>
          </cell>
          <cell r="N389">
            <v>7961.89607304111</v>
          </cell>
          <cell r="O389">
            <v>7854.00662964877</v>
          </cell>
          <cell r="P389">
            <v>7825.48102821351</v>
          </cell>
          <cell r="Q389">
            <v>1086.32879747745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89">
          <cell r="BZ389">
            <v>94713.7474260171</v>
          </cell>
        </row>
        <row r="390">
          <cell r="A390">
            <v>-99826.5631304712</v>
          </cell>
          <cell r="B390">
            <v>14245.1736381132</v>
          </cell>
          <cell r="C390">
            <v>12320.4830050343</v>
          </cell>
          <cell r="D390">
            <v>10272.5042830302</v>
          </cell>
          <cell r="E390">
            <v>9954.4801049673</v>
          </cell>
          <cell r="F390">
            <v>9559.96908500232</v>
          </cell>
          <cell r="G390">
            <v>8629.51214118454</v>
          </cell>
          <cell r="H390">
            <v>8471.28788712951</v>
          </cell>
          <cell r="I390">
            <v>8458.85368459452</v>
          </cell>
          <cell r="J390">
            <v>8449.927712758</v>
          </cell>
          <cell r="K390">
            <v>8450.92574971412</v>
          </cell>
          <cell r="L390">
            <v>8423.14907845518</v>
          </cell>
          <cell r="M390">
            <v>8405.27301718221</v>
          </cell>
          <cell r="N390">
            <v>8079.37876132331</v>
          </cell>
          <cell r="O390">
            <v>7971.29053165639</v>
          </cell>
          <cell r="P390">
            <v>7942.96371649572</v>
          </cell>
          <cell r="Q390">
            <v>1144.97074848125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0">
          <cell r="BZ390">
            <v>99826.5631304712</v>
          </cell>
        </row>
        <row r="391">
          <cell r="A391">
            <v>-89802.365821778</v>
          </cell>
          <cell r="B391">
            <v>14047.0543671002</v>
          </cell>
          <cell r="C391">
            <v>11971.2401368229</v>
          </cell>
          <cell r="D391">
            <v>10001.0279213807</v>
          </cell>
          <cell r="E391">
            <v>9682.30806670059</v>
          </cell>
          <cell r="F391">
            <v>9271.41097859795</v>
          </cell>
          <cell r="G391">
            <v>8386.70362816602</v>
          </cell>
          <cell r="H391">
            <v>8241.34082022594</v>
          </cell>
          <cell r="I391">
            <v>8228.90661769095</v>
          </cell>
          <cell r="J391">
            <v>8219.59090506306</v>
          </cell>
          <cell r="K391">
            <v>8220.97868281054</v>
          </cell>
          <cell r="L391">
            <v>8192.81227076024</v>
          </cell>
          <cell r="M391">
            <v>8175.32595027863</v>
          </cell>
          <cell r="N391">
            <v>7849.04195362837</v>
          </cell>
          <cell r="O391">
            <v>7741.34346475281</v>
          </cell>
          <cell r="P391">
            <v>7712.62690880078</v>
          </cell>
          <cell r="Q391">
            <v>1029.99721502946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1">
          <cell r="BZ391">
            <v>89802.365821778</v>
          </cell>
        </row>
        <row r="392">
          <cell r="A392">
            <v>-91851.5337652674</v>
          </cell>
          <cell r="B392">
            <v>14041.507386267</v>
          </cell>
          <cell r="C392">
            <v>12054.6459252259</v>
          </cell>
          <cell r="D392">
            <v>10063.6043511786</v>
          </cell>
          <cell r="E392">
            <v>9717.90949429972</v>
          </cell>
          <cell r="F392">
            <v>9227.55073231382</v>
          </cell>
          <cell r="G392">
            <v>8436.33906589353</v>
          </cell>
          <cell r="H392">
            <v>8288.34709351523</v>
          </cell>
          <cell r="I392">
            <v>8275.91289098024</v>
          </cell>
          <cell r="J392">
            <v>8266.676850002</v>
          </cell>
          <cell r="K392">
            <v>8267.98495609983</v>
          </cell>
          <cell r="L392">
            <v>8239.89821569917</v>
          </cell>
          <cell r="M392">
            <v>8222.33222356792</v>
          </cell>
          <cell r="N392">
            <v>7896.12789856731</v>
          </cell>
          <cell r="O392">
            <v>7788.3497380421</v>
          </cell>
          <cell r="P392">
            <v>7759.71285373971</v>
          </cell>
          <cell r="Q392">
            <v>1053.5003516741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2">
          <cell r="BZ392">
            <v>91851.5337652674</v>
          </cell>
        </row>
        <row r="393">
          <cell r="A393">
            <v>-98636.0789084137</v>
          </cell>
          <cell r="B393">
            <v>14255.3973744351</v>
          </cell>
          <cell r="C393">
            <v>12302.9264438388</v>
          </cell>
          <cell r="D393">
            <v>10364.2958486427</v>
          </cell>
          <cell r="E393">
            <v>9890.52673790567</v>
          </cell>
          <cell r="F393">
            <v>9504.24236443838</v>
          </cell>
          <cell r="G393">
            <v>8600.67594664165</v>
          </cell>
          <cell r="H393">
            <v>8443.97913146289</v>
          </cell>
          <cell r="I393">
            <v>8431.5449289279</v>
          </cell>
          <cell r="J393">
            <v>8422.57267106482</v>
          </cell>
          <cell r="K393">
            <v>8423.61699404749</v>
          </cell>
          <cell r="L393">
            <v>8395.794036762</v>
          </cell>
          <cell r="M393">
            <v>8377.96426151558</v>
          </cell>
          <cell r="N393">
            <v>8052.02371963014</v>
          </cell>
          <cell r="O393">
            <v>7943.98177598977</v>
          </cell>
          <cell r="P393">
            <v>7915.60867480254</v>
          </cell>
          <cell r="Q393">
            <v>1131.31637064794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3">
          <cell r="BZ393">
            <v>98636.0789084137</v>
          </cell>
        </row>
        <row r="394">
          <cell r="A394">
            <v>-93012.0990062468</v>
          </cell>
          <cell r="B394">
            <v>14123.4287720577</v>
          </cell>
          <cell r="C394">
            <v>12116.6065279908</v>
          </cell>
          <cell r="D394">
            <v>10056.4197261341</v>
          </cell>
          <cell r="E394">
            <v>9709.63234607652</v>
          </cell>
          <cell r="F394">
            <v>9440.56950781567</v>
          </cell>
          <cell r="G394">
            <v>8464.45055569619</v>
          </cell>
          <cell r="H394">
            <v>8314.96953169111</v>
          </cell>
          <cell r="I394">
            <v>8302.53532915612</v>
          </cell>
          <cell r="J394">
            <v>8293.34441095444</v>
          </cell>
          <cell r="K394">
            <v>8294.60739427571</v>
          </cell>
          <cell r="L394">
            <v>8266.56577665162</v>
          </cell>
          <cell r="M394">
            <v>8248.9546617438</v>
          </cell>
          <cell r="N394">
            <v>7922.79545951975</v>
          </cell>
          <cell r="O394">
            <v>7814.97217621798</v>
          </cell>
          <cell r="P394">
            <v>7786.38041469216</v>
          </cell>
          <cell r="Q394">
            <v>1066.81157076205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4">
          <cell r="BZ394">
            <v>93012.0990062468</v>
          </cell>
        </row>
        <row r="395">
          <cell r="A395">
            <v>-89084.9468385358</v>
          </cell>
          <cell r="B395">
            <v>14128.0628051947</v>
          </cell>
          <cell r="C395">
            <v>11919.6873662084</v>
          </cell>
          <cell r="D395">
            <v>9869.36677389518</v>
          </cell>
          <cell r="E395">
            <v>9473.46825764685</v>
          </cell>
          <cell r="F395">
            <v>9428.82325296083</v>
          </cell>
          <cell r="G395">
            <v>8369.32613337337</v>
          </cell>
          <cell r="H395">
            <v>8224.88380268555</v>
          </cell>
          <cell r="I395">
            <v>8212.44960015056</v>
          </cell>
          <cell r="J395">
            <v>8203.1059942726</v>
          </cell>
          <cell r="K395">
            <v>8204.52166527015</v>
          </cell>
          <cell r="L395">
            <v>8176.32735996978</v>
          </cell>
          <cell r="M395">
            <v>8158.86893273824</v>
          </cell>
          <cell r="N395">
            <v>7832.55704283792</v>
          </cell>
          <cell r="O395">
            <v>7724.88644721242</v>
          </cell>
          <cell r="P395">
            <v>7696.14199801032</v>
          </cell>
          <cell r="Q395">
            <v>1021.76870625927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5">
          <cell r="BZ395">
            <v>89084.9468385358</v>
          </cell>
        </row>
        <row r="396">
          <cell r="A396">
            <v>-98393.2255512351</v>
          </cell>
          <cell r="B396">
            <v>14286.6998817097</v>
          </cell>
          <cell r="C396">
            <v>12312.1977111519</v>
          </cell>
          <cell r="D396">
            <v>10297.7311009678</v>
          </cell>
          <cell r="E396">
            <v>9845.35452892152</v>
          </cell>
          <cell r="F396">
            <v>9586.41813525509</v>
          </cell>
          <cell r="G396">
            <v>8594.79349433927</v>
          </cell>
          <cell r="H396">
            <v>8438.4082697319</v>
          </cell>
          <cell r="I396">
            <v>8425.97406719691</v>
          </cell>
          <cell r="J396">
            <v>8416.99236719531</v>
          </cell>
          <cell r="K396">
            <v>8418.0461323165</v>
          </cell>
          <cell r="L396">
            <v>8390.21373289248</v>
          </cell>
          <cell r="M396">
            <v>8372.39339978459</v>
          </cell>
          <cell r="N396">
            <v>8046.44341576062</v>
          </cell>
          <cell r="O396">
            <v>7938.41091425878</v>
          </cell>
          <cell r="P396">
            <v>7910.02837093302</v>
          </cell>
          <cell r="Q396">
            <v>1128.5309397824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6">
          <cell r="BZ396">
            <v>98393.2255512351</v>
          </cell>
        </row>
        <row r="397">
          <cell r="A397">
            <v>-102458.620238341</v>
          </cell>
          <cell r="B397">
            <v>14328.5404551261</v>
          </cell>
          <cell r="C397">
            <v>12488.4289973815</v>
          </cell>
          <cell r="D397">
            <v>10328.1219146351</v>
          </cell>
          <cell r="E397">
            <v>9955.81741413513</v>
          </cell>
          <cell r="F397">
            <v>9709.84436391103</v>
          </cell>
          <cell r="G397">
            <v>8693.26646014506</v>
          </cell>
          <cell r="H397">
            <v>8531.66517153836</v>
          </cell>
          <cell r="I397">
            <v>8519.23096900337</v>
          </cell>
          <cell r="J397">
            <v>8510.40733154719</v>
          </cell>
          <cell r="K397">
            <v>8511.30303412296</v>
          </cell>
          <cell r="L397">
            <v>8483.62869724437</v>
          </cell>
          <cell r="M397">
            <v>8465.65030159105</v>
          </cell>
          <cell r="N397">
            <v>8139.85838011251</v>
          </cell>
          <cell r="O397">
            <v>8031.66781606523</v>
          </cell>
          <cell r="P397">
            <v>8003.44333528491</v>
          </cell>
          <cell r="Q397">
            <v>1175.1593906856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7">
          <cell r="BZ397">
            <v>102458.620238341</v>
          </cell>
        </row>
        <row r="398">
          <cell r="A398">
            <v>-91588.2480885686</v>
          </cell>
          <cell r="B398">
            <v>14174.1281715615</v>
          </cell>
          <cell r="C398">
            <v>12037.9592467692</v>
          </cell>
          <cell r="D398">
            <v>10010.1043005361</v>
          </cell>
          <cell r="E398">
            <v>9613.94056726117</v>
          </cell>
          <cell r="F398">
            <v>9340.48755026838</v>
          </cell>
          <cell r="G398">
            <v>8429.96169704397</v>
          </cell>
          <cell r="H398">
            <v>8282.3075307203</v>
          </cell>
          <cell r="I398">
            <v>8269.87332818531</v>
          </cell>
          <cell r="J398">
            <v>8260.62705065996</v>
          </cell>
          <cell r="K398">
            <v>8261.9453933049</v>
          </cell>
          <cell r="L398">
            <v>8233.84841635713</v>
          </cell>
          <cell r="M398">
            <v>8216.29266077299</v>
          </cell>
          <cell r="N398">
            <v>7890.07809922527</v>
          </cell>
          <cell r="O398">
            <v>7782.31017524717</v>
          </cell>
          <cell r="P398">
            <v>7753.66305439767</v>
          </cell>
          <cell r="Q398">
            <v>1050.48057027665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8">
          <cell r="BZ398">
            <v>91588.2480885686</v>
          </cell>
        </row>
        <row r="399">
          <cell r="A399">
            <v>-89353.1550653713</v>
          </cell>
          <cell r="B399">
            <v>14059.6022220149</v>
          </cell>
          <cell r="C399">
            <v>11992.5739320286</v>
          </cell>
          <cell r="D399">
            <v>10047.1111990179</v>
          </cell>
          <cell r="E399">
            <v>9526.43319758524</v>
          </cell>
          <cell r="F399">
            <v>9284.39096178676</v>
          </cell>
          <cell r="G399">
            <v>8375.82273741376</v>
          </cell>
          <cell r="H399">
            <v>8231.03628484257</v>
          </cell>
          <cell r="I399">
            <v>8218.60208230758</v>
          </cell>
          <cell r="J399">
            <v>8209.26890436549</v>
          </cell>
          <cell r="K399">
            <v>8210.67414742718</v>
          </cell>
          <cell r="L399">
            <v>8182.49027006266</v>
          </cell>
          <cell r="M399">
            <v>8165.02141489527</v>
          </cell>
          <cell r="N399">
            <v>7838.7199529308</v>
          </cell>
          <cell r="O399">
            <v>7731.03892936945</v>
          </cell>
          <cell r="P399">
            <v>7702.30490810321</v>
          </cell>
          <cell r="Q399">
            <v>1024.8449473377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399">
          <cell r="BZ399">
            <v>89353.1550653713</v>
          </cell>
        </row>
        <row r="400">
          <cell r="A400">
            <v>-93133.1090143664</v>
          </cell>
          <cell r="B400">
            <v>14146.7161314957</v>
          </cell>
          <cell r="C400">
            <v>12144.3861170507</v>
          </cell>
          <cell r="D400">
            <v>10182.5530312902</v>
          </cell>
          <cell r="E400">
            <v>9673.27775253437</v>
          </cell>
          <cell r="F400">
            <v>9371.26664679058</v>
          </cell>
          <cell r="G400">
            <v>8467.38168915526</v>
          </cell>
          <cell r="H400">
            <v>8317.74540446936</v>
          </cell>
          <cell r="I400">
            <v>8305.31120193437</v>
          </cell>
          <cell r="J400">
            <v>8296.12498860181</v>
          </cell>
          <cell r="K400">
            <v>8297.38326705396</v>
          </cell>
          <cell r="L400">
            <v>8269.34635429899</v>
          </cell>
          <cell r="M400">
            <v>8251.73053452205</v>
          </cell>
          <cell r="N400">
            <v>7925.57603716712</v>
          </cell>
          <cell r="O400">
            <v>7817.74804899623</v>
          </cell>
          <cell r="P400">
            <v>7789.16099233953</v>
          </cell>
          <cell r="Q400">
            <v>1068.19950715118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0">
          <cell r="BZ400">
            <v>93133.1090143664</v>
          </cell>
        </row>
        <row r="401">
          <cell r="A401">
            <v>-85527.6435679699</v>
          </cell>
          <cell r="B401">
            <v>14040.5906426432</v>
          </cell>
          <cell r="C401">
            <v>11835.5458091402</v>
          </cell>
          <cell r="D401">
            <v>9933.62833030055</v>
          </cell>
          <cell r="E401">
            <v>9389.59139997251</v>
          </cell>
          <cell r="F401">
            <v>9159.64823212531</v>
          </cell>
          <cell r="G401">
            <v>8283.16027980094</v>
          </cell>
          <cell r="H401">
            <v>8143.28211150138</v>
          </cell>
          <cell r="I401">
            <v>8130.84790896639</v>
          </cell>
          <cell r="J401">
            <v>8121.36599513728</v>
          </cell>
          <cell r="K401">
            <v>8122.91997408598</v>
          </cell>
          <cell r="L401">
            <v>8094.58736083446</v>
          </cell>
          <cell r="M401">
            <v>8077.26724155408</v>
          </cell>
          <cell r="N401">
            <v>7750.81704370259</v>
          </cell>
          <cell r="O401">
            <v>7643.28475602826</v>
          </cell>
          <cell r="P401">
            <v>7614.401998875</v>
          </cell>
          <cell r="Q401">
            <v>980.967860667187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1">
          <cell r="BZ401">
            <v>85527.6435679699</v>
          </cell>
        </row>
        <row r="402">
          <cell r="A402">
            <v>-95341.4567069157</v>
          </cell>
          <cell r="B402">
            <v>14162.0178192197</v>
          </cell>
          <cell r="C402">
            <v>12184.1672749079</v>
          </cell>
          <cell r="D402">
            <v>10208.7186927656</v>
          </cell>
          <cell r="E402">
            <v>9777.6282541787</v>
          </cell>
          <cell r="F402">
            <v>9396.58322920987</v>
          </cell>
          <cell r="G402">
            <v>8520.87281696764</v>
          </cell>
          <cell r="H402">
            <v>8368.40313385829</v>
          </cell>
          <cell r="I402">
            <v>8355.9689313233</v>
          </cell>
          <cell r="J402">
            <v>8346.86857854903</v>
          </cell>
          <cell r="K402">
            <v>8348.04099644289</v>
          </cell>
          <cell r="L402">
            <v>8320.0899442462</v>
          </cell>
          <cell r="M402">
            <v>8302.38826391098</v>
          </cell>
          <cell r="N402">
            <v>7976.31962711434</v>
          </cell>
          <cell r="O402">
            <v>7868.40577838516</v>
          </cell>
          <cell r="P402">
            <v>7839.90458228675</v>
          </cell>
          <cell r="Q402">
            <v>1093.52837184564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2">
          <cell r="BZ402">
            <v>95341.4567069157</v>
          </cell>
        </row>
        <row r="403">
          <cell r="A403">
            <v>-101024.382870795</v>
          </cell>
          <cell r="B403">
            <v>14360.038762736</v>
          </cell>
          <cell r="C403">
            <v>12504.708463526</v>
          </cell>
          <cell r="D403">
            <v>10332.8181746422</v>
          </cell>
          <cell r="E403">
            <v>9979.75232806564</v>
          </cell>
          <cell r="F403">
            <v>9542.88625767945</v>
          </cell>
          <cell r="G403">
            <v>8658.52601841141</v>
          </cell>
          <cell r="H403">
            <v>8498.76491371676</v>
          </cell>
          <cell r="I403">
            <v>8486.33071118177</v>
          </cell>
          <cell r="J403">
            <v>8477.45131057675</v>
          </cell>
          <cell r="K403">
            <v>8478.40277630136</v>
          </cell>
          <cell r="L403">
            <v>8450.67267627392</v>
          </cell>
          <cell r="M403">
            <v>8432.75004376945</v>
          </cell>
          <cell r="N403">
            <v>8106.90235914206</v>
          </cell>
          <cell r="O403">
            <v>7998.76755824363</v>
          </cell>
          <cell r="P403">
            <v>7970.48731431447</v>
          </cell>
          <cell r="Q403">
            <v>1158.70926177487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3">
          <cell r="BZ403">
            <v>101024.382870795</v>
          </cell>
        </row>
        <row r="404">
          <cell r="A404">
            <v>-91533.9294958645</v>
          </cell>
          <cell r="B404">
            <v>14109.4308975314</v>
          </cell>
          <cell r="C404">
            <v>12026.1753514392</v>
          </cell>
          <cell r="D404">
            <v>10137.5268107431</v>
          </cell>
          <cell r="E404">
            <v>9628.48252737999</v>
          </cell>
          <cell r="F404">
            <v>9295.11481650369</v>
          </cell>
          <cell r="G404">
            <v>8428.64597905503</v>
          </cell>
          <cell r="H404">
            <v>8281.06150565855</v>
          </cell>
          <cell r="I404">
            <v>8268.62730312355</v>
          </cell>
          <cell r="J404">
            <v>8259.37891369132</v>
          </cell>
          <cell r="K404">
            <v>8260.69936824315</v>
          </cell>
          <cell r="L404">
            <v>8232.60027938849</v>
          </cell>
          <cell r="M404">
            <v>8215.04663571124</v>
          </cell>
          <cell r="N404">
            <v>7888.82996225663</v>
          </cell>
          <cell r="O404">
            <v>7781.06415018542</v>
          </cell>
          <cell r="P404">
            <v>7752.41491742903</v>
          </cell>
          <cell r="Q404">
            <v>1049.85755774577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4">
          <cell r="BZ404">
            <v>91533.9294958645</v>
          </cell>
        </row>
        <row r="405">
          <cell r="A405">
            <v>-98374.1208928051</v>
          </cell>
          <cell r="B405">
            <v>14345.3589992548</v>
          </cell>
          <cell r="C405">
            <v>12284.5989000014</v>
          </cell>
          <cell r="D405">
            <v>10279.3021669645</v>
          </cell>
          <cell r="E405">
            <v>9889.26489357</v>
          </cell>
          <cell r="F405">
            <v>9618.88972670258</v>
          </cell>
          <cell r="G405">
            <v>8594.33073671766</v>
          </cell>
          <cell r="H405">
            <v>8437.97002415124</v>
          </cell>
          <cell r="I405">
            <v>8425.53582161626</v>
          </cell>
          <cell r="J405">
            <v>8416.55337882553</v>
          </cell>
          <cell r="K405">
            <v>8417.60788673585</v>
          </cell>
          <cell r="L405">
            <v>8389.77474452271</v>
          </cell>
          <cell r="M405">
            <v>8371.95515420394</v>
          </cell>
          <cell r="N405">
            <v>8046.00442739084</v>
          </cell>
          <cell r="O405">
            <v>7937.97266867812</v>
          </cell>
          <cell r="P405">
            <v>7909.58938256325</v>
          </cell>
          <cell r="Q405">
            <v>1128.31181699212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5">
          <cell r="BZ405">
            <v>98374.1208928051</v>
          </cell>
        </row>
        <row r="406">
          <cell r="A406">
            <v>-85428.0289257169</v>
          </cell>
          <cell r="B406">
            <v>14066.3817121678</v>
          </cell>
          <cell r="C406">
            <v>11852.3750419877</v>
          </cell>
          <cell r="D406">
            <v>9838.09458067357</v>
          </cell>
          <cell r="E406">
            <v>9442.21566361798</v>
          </cell>
          <cell r="F406">
            <v>9187.62700653627</v>
          </cell>
          <cell r="G406">
            <v>8280.74739002877</v>
          </cell>
          <cell r="H406">
            <v>8140.99703129981</v>
          </cell>
          <cell r="I406">
            <v>8128.56282876482</v>
          </cell>
          <cell r="J406">
            <v>8119.07704191842</v>
          </cell>
          <cell r="K406">
            <v>8120.63489388442</v>
          </cell>
          <cell r="L406">
            <v>8092.29840761559</v>
          </cell>
          <cell r="M406">
            <v>8074.98216135251</v>
          </cell>
          <cell r="N406">
            <v>7748.52809048373</v>
          </cell>
          <cell r="O406">
            <v>7640.99967582669</v>
          </cell>
          <cell r="P406">
            <v>7612.11304565614</v>
          </cell>
          <cell r="Q406">
            <v>979.825320566402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6">
          <cell r="BZ406">
            <v>85428.0289257169</v>
          </cell>
        </row>
        <row r="407">
          <cell r="A407">
            <v>-91028.0279615559</v>
          </cell>
          <cell r="B407">
            <v>14137.5698648161</v>
          </cell>
          <cell r="C407">
            <v>11986.1842585669</v>
          </cell>
          <cell r="D407">
            <v>10006.87261529</v>
          </cell>
          <cell r="E407">
            <v>9769.88804487383</v>
          </cell>
          <cell r="F407">
            <v>9376.50961052337</v>
          </cell>
          <cell r="G407">
            <v>8416.39191067463</v>
          </cell>
          <cell r="H407">
            <v>8269.45652918273</v>
          </cell>
          <cell r="I407">
            <v>8257.02232664774</v>
          </cell>
          <cell r="J407">
            <v>8247.75426776385</v>
          </cell>
          <cell r="K407">
            <v>8249.09439176733</v>
          </cell>
          <cell r="L407">
            <v>8220.97563346103</v>
          </cell>
          <cell r="M407">
            <v>8203.44165923543</v>
          </cell>
          <cell r="N407">
            <v>7877.20531632916</v>
          </cell>
          <cell r="O407">
            <v>7769.4591737096</v>
          </cell>
          <cell r="P407">
            <v>7740.79027150157</v>
          </cell>
          <cell r="Q407">
            <v>1044.0550695078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7">
          <cell r="BZ407">
            <v>91028.0279615559</v>
          </cell>
        </row>
        <row r="408">
          <cell r="A408">
            <v>-90780.6780680459</v>
          </cell>
          <cell r="B408">
            <v>14139.429681024</v>
          </cell>
          <cell r="C408">
            <v>12014.7038570267</v>
          </cell>
          <cell r="D408">
            <v>10168.045504441</v>
          </cell>
          <cell r="E408">
            <v>9646.68573378897</v>
          </cell>
          <cell r="F408">
            <v>9225.62321383796</v>
          </cell>
          <cell r="G408">
            <v>8410.40054219006</v>
          </cell>
          <cell r="H408">
            <v>8263.78252050553</v>
          </cell>
          <cell r="I408">
            <v>8251.34831797054</v>
          </cell>
          <cell r="J408">
            <v>8242.07064212278</v>
          </cell>
          <cell r="K408">
            <v>8243.42038309013</v>
          </cell>
          <cell r="L408">
            <v>8215.29200781996</v>
          </cell>
          <cell r="M408">
            <v>8197.76765055822</v>
          </cell>
          <cell r="N408">
            <v>7871.5216906881</v>
          </cell>
          <cell r="O408">
            <v>7763.7851650324</v>
          </cell>
          <cell r="P408">
            <v>7735.1066458605</v>
          </cell>
          <cell r="Q408">
            <v>1041.21806516926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8">
          <cell r="BZ408">
            <v>90780.6780680459</v>
          </cell>
        </row>
        <row r="409">
          <cell r="A409">
            <v>-93629.839437236</v>
          </cell>
          <cell r="B409">
            <v>14227.4157625762</v>
          </cell>
          <cell r="C409">
            <v>12114.9683510791</v>
          </cell>
          <cell r="D409">
            <v>10173.1543037567</v>
          </cell>
          <cell r="E409">
            <v>9663.50740623461</v>
          </cell>
          <cell r="F409">
            <v>9411.75999746657</v>
          </cell>
          <cell r="G409">
            <v>8479.41361267331</v>
          </cell>
          <cell r="H409">
            <v>8329.14000298565</v>
          </cell>
          <cell r="I409">
            <v>8316.70580045066</v>
          </cell>
          <cell r="J409">
            <v>8307.53889999694</v>
          </cell>
          <cell r="K409">
            <v>8308.77786557025</v>
          </cell>
          <cell r="L409">
            <v>8280.76026569412</v>
          </cell>
          <cell r="M409">
            <v>8263.12513303835</v>
          </cell>
          <cell r="N409">
            <v>7936.98994856226</v>
          </cell>
          <cell r="O409">
            <v>7829.14264751253</v>
          </cell>
          <cell r="P409">
            <v>7800.57490373466</v>
          </cell>
          <cell r="Q409">
            <v>1073.89680640932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09">
          <cell r="BZ409">
            <v>93629.839437236</v>
          </cell>
        </row>
        <row r="410">
          <cell r="A410">
            <v>-87079.6316745969</v>
          </cell>
          <cell r="B410">
            <v>14083.7701453127</v>
          </cell>
          <cell r="C410">
            <v>11947.8199377383</v>
          </cell>
          <cell r="D410">
            <v>9943.71174684434</v>
          </cell>
          <cell r="E410">
            <v>9517.83919670795</v>
          </cell>
          <cell r="F410">
            <v>9300.24267710868</v>
          </cell>
          <cell r="G410">
            <v>8320.7529081968</v>
          </cell>
          <cell r="H410">
            <v>8178.88347707692</v>
          </cell>
          <cell r="I410">
            <v>8166.44927454193</v>
          </cell>
          <cell r="J410">
            <v>8157.0277020104</v>
          </cell>
          <cell r="K410">
            <v>8158.52133966152</v>
          </cell>
          <cell r="L410">
            <v>8130.24906770758</v>
          </cell>
          <cell r="M410">
            <v>8112.86860712961</v>
          </cell>
          <cell r="N410">
            <v>7786.47875057571</v>
          </cell>
          <cell r="O410">
            <v>7678.88612160379</v>
          </cell>
          <cell r="P410">
            <v>7650.06370574812</v>
          </cell>
          <cell r="Q410">
            <v>998.768543454956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0">
          <cell r="BZ410">
            <v>87079.6316745969</v>
          </cell>
        </row>
        <row r="411">
          <cell r="A411">
            <v>-104002.888344705</v>
          </cell>
          <cell r="B411">
            <v>14493.1313036968</v>
          </cell>
          <cell r="C411">
            <v>12560.6714848543</v>
          </cell>
          <cell r="D411">
            <v>10472.6254876439</v>
          </cell>
          <cell r="E411">
            <v>9856.66841160052</v>
          </cell>
          <cell r="F411">
            <v>9524.68411265913</v>
          </cell>
          <cell r="G411">
            <v>8730.67209284175</v>
          </cell>
          <cell r="H411">
            <v>8567.08944648386</v>
          </cell>
          <cell r="I411">
            <v>8554.65524394887</v>
          </cell>
          <cell r="J411">
            <v>8545.89164763667</v>
          </cell>
          <cell r="K411">
            <v>8546.72730906846</v>
          </cell>
          <cell r="L411">
            <v>8519.11301333385</v>
          </cell>
          <cell r="M411">
            <v>8501.07457653655</v>
          </cell>
          <cell r="N411">
            <v>8175.34269620198</v>
          </cell>
          <cell r="O411">
            <v>8067.09209101073</v>
          </cell>
          <cell r="P411">
            <v>8038.92765137439</v>
          </cell>
          <cell r="Q411">
            <v>1192.87152815842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1">
          <cell r="BZ411">
            <v>104002.888344705</v>
          </cell>
        </row>
        <row r="412">
          <cell r="A412">
            <v>-100238.466957369</v>
          </cell>
          <cell r="B412">
            <v>14272.3023118801</v>
          </cell>
          <cell r="C412">
            <v>12477.0905755353</v>
          </cell>
          <cell r="D412">
            <v>10266.5686834362</v>
          </cell>
          <cell r="E412">
            <v>9894.44173273729</v>
          </cell>
          <cell r="F412">
            <v>9720.80980362046</v>
          </cell>
          <cell r="G412">
            <v>8639.48937453658</v>
          </cell>
          <cell r="H412">
            <v>8480.73663139549</v>
          </cell>
          <cell r="I412">
            <v>8468.3024288605</v>
          </cell>
          <cell r="J412">
            <v>8459.39247184476</v>
          </cell>
          <cell r="K412">
            <v>8460.37449398009</v>
          </cell>
          <cell r="L412">
            <v>8432.61383754194</v>
          </cell>
          <cell r="M412">
            <v>8414.72176144818</v>
          </cell>
          <cell r="N412">
            <v>8088.84352041008</v>
          </cell>
          <cell r="O412">
            <v>7980.73927592236</v>
          </cell>
          <cell r="P412">
            <v>7952.42847558248</v>
          </cell>
          <cell r="Q412">
            <v>1149.69512061424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2">
          <cell r="BZ412">
            <v>100238.466957369</v>
          </cell>
        </row>
        <row r="413">
          <cell r="A413">
            <v>-100121.835832681</v>
          </cell>
          <cell r="B413">
            <v>14256.0191039175</v>
          </cell>
          <cell r="C413">
            <v>12404.843283157</v>
          </cell>
          <cell r="D413">
            <v>10213.327135927</v>
          </cell>
          <cell r="E413">
            <v>9897.35672232559</v>
          </cell>
          <cell r="F413">
            <v>9530.90193978546</v>
          </cell>
          <cell r="G413">
            <v>8636.6643074429</v>
          </cell>
          <cell r="H413">
            <v>8478.06120670003</v>
          </cell>
          <cell r="I413">
            <v>8465.62700416504</v>
          </cell>
          <cell r="J413">
            <v>8456.71251253118</v>
          </cell>
          <cell r="K413">
            <v>8457.69906928463</v>
          </cell>
          <cell r="L413">
            <v>8429.93387822836</v>
          </cell>
          <cell r="M413">
            <v>8412.04633675273</v>
          </cell>
          <cell r="N413">
            <v>8086.16356109649</v>
          </cell>
          <cell r="O413">
            <v>7978.06385122691</v>
          </cell>
          <cell r="P413">
            <v>7949.7485162689</v>
          </cell>
          <cell r="Q413">
            <v>1148.35740826651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3">
          <cell r="BZ413">
            <v>100121.835832681</v>
          </cell>
        </row>
        <row r="414">
          <cell r="A414">
            <v>-93422.3432083253</v>
          </cell>
          <cell r="B414">
            <v>14116.0237255576</v>
          </cell>
          <cell r="C414">
            <v>11931.679125819</v>
          </cell>
          <cell r="D414">
            <v>10025.5561955226</v>
          </cell>
          <cell r="E414">
            <v>9763.81747926353</v>
          </cell>
          <cell r="F414">
            <v>9384.67580346014</v>
          </cell>
          <cell r="G414">
            <v>8474.38758921754</v>
          </cell>
          <cell r="H414">
            <v>8324.38020549142</v>
          </cell>
          <cell r="I414">
            <v>8311.94600295643</v>
          </cell>
          <cell r="J414">
            <v>8302.77103504933</v>
          </cell>
          <cell r="K414">
            <v>8304.01806807602</v>
          </cell>
          <cell r="L414">
            <v>8275.99240074651</v>
          </cell>
          <cell r="M414">
            <v>8258.36533554412</v>
          </cell>
          <cell r="N414">
            <v>7932.22208361465</v>
          </cell>
          <cell r="O414">
            <v>7824.3828500183</v>
          </cell>
          <cell r="P414">
            <v>7795.80703878705</v>
          </cell>
          <cell r="Q414">
            <v>1071.51690766221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4">
          <cell r="BZ414">
            <v>93422.3432083253</v>
          </cell>
        </row>
        <row r="415">
          <cell r="A415">
            <v>-94447.4373984278</v>
          </cell>
          <cell r="B415">
            <v>14234.0266009249</v>
          </cell>
          <cell r="C415">
            <v>12236.040998441</v>
          </cell>
          <cell r="D415">
            <v>10150.3646192184</v>
          </cell>
          <cell r="E415">
            <v>9732.82567931812</v>
          </cell>
          <cell r="F415">
            <v>9506.94893365904</v>
          </cell>
          <cell r="G415">
            <v>8499.21766671281</v>
          </cell>
          <cell r="H415">
            <v>8347.89504613702</v>
          </cell>
          <cell r="I415">
            <v>8335.46084360204</v>
          </cell>
          <cell r="J415">
            <v>8326.32573135705</v>
          </cell>
          <cell r="K415">
            <v>8327.53290872163</v>
          </cell>
          <cell r="L415">
            <v>8299.54709705423</v>
          </cell>
          <cell r="M415">
            <v>8281.88017618972</v>
          </cell>
          <cell r="N415">
            <v>7955.77677992236</v>
          </cell>
          <cell r="O415">
            <v>7847.8976906639</v>
          </cell>
          <cell r="P415">
            <v>7819.36173509477</v>
          </cell>
          <cell r="Q415">
            <v>1083.27432798501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5">
          <cell r="BZ415">
            <v>94447.4373984278</v>
          </cell>
        </row>
        <row r="416">
          <cell r="A416">
            <v>-96091.5808441637</v>
          </cell>
          <cell r="B416">
            <v>14203.2836650208</v>
          </cell>
          <cell r="C416">
            <v>12133.9654416305</v>
          </cell>
          <cell r="D416">
            <v>10236.9932291508</v>
          </cell>
          <cell r="E416">
            <v>9789.13362324015</v>
          </cell>
          <cell r="F416">
            <v>9349.01012385222</v>
          </cell>
          <cell r="G416">
            <v>8539.04250384985</v>
          </cell>
          <cell r="H416">
            <v>8385.61038146745</v>
          </cell>
          <cell r="I416">
            <v>8373.17617893246</v>
          </cell>
          <cell r="J416">
            <v>8364.10499098464</v>
          </cell>
          <cell r="K416">
            <v>8365.24824405205</v>
          </cell>
          <cell r="L416">
            <v>8337.32635668182</v>
          </cell>
          <cell r="M416">
            <v>8319.59551152014</v>
          </cell>
          <cell r="N416">
            <v>7993.55603954995</v>
          </cell>
          <cell r="O416">
            <v>7885.61302599432</v>
          </cell>
          <cell r="P416">
            <v>7857.14099472236</v>
          </cell>
          <cell r="Q416">
            <v>1102.13199565022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6">
          <cell r="BZ416">
            <v>96091.5808441637</v>
          </cell>
        </row>
        <row r="417">
          <cell r="A417">
            <v>-86170.5950138488</v>
          </cell>
          <cell r="B417">
            <v>13998.5081208205</v>
          </cell>
          <cell r="C417">
            <v>11851.6157385411</v>
          </cell>
          <cell r="D417">
            <v>9902.58503691038</v>
          </cell>
          <cell r="E417">
            <v>9466.85441605085</v>
          </cell>
          <cell r="F417">
            <v>9203.18928734906</v>
          </cell>
          <cell r="G417">
            <v>8298.73400403137</v>
          </cell>
          <cell r="H417">
            <v>8158.03090330869</v>
          </cell>
          <cell r="I417">
            <v>8145.5967007737</v>
          </cell>
          <cell r="J417">
            <v>8136.1397848968</v>
          </cell>
          <cell r="K417">
            <v>8137.66876589329</v>
          </cell>
          <cell r="L417">
            <v>8109.36115059398</v>
          </cell>
          <cell r="M417">
            <v>8092.01603336138</v>
          </cell>
          <cell r="N417">
            <v>7765.59083346211</v>
          </cell>
          <cell r="O417">
            <v>7658.03354783556</v>
          </cell>
          <cell r="P417">
            <v>7629.17578863452</v>
          </cell>
          <cell r="Q417">
            <v>988.34225657084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7">
          <cell r="BZ417">
            <v>86170.5950138488</v>
          </cell>
        </row>
        <row r="418">
          <cell r="A418">
            <v>-101222.44112393</v>
          </cell>
          <cell r="B418">
            <v>14335.0671633029</v>
          </cell>
          <cell r="C418">
            <v>12425.6219196502</v>
          </cell>
          <cell r="D418">
            <v>10339.432024463</v>
          </cell>
          <cell r="E418">
            <v>9917.9245638982</v>
          </cell>
          <cell r="F418">
            <v>9514.08458122466</v>
          </cell>
          <cell r="G418">
            <v>8663.32343295282</v>
          </cell>
          <cell r="H418">
            <v>8503.30821159707</v>
          </cell>
          <cell r="I418">
            <v>8490.87400906207</v>
          </cell>
          <cell r="J418">
            <v>8482.00230896193</v>
          </cell>
          <cell r="K418">
            <v>8482.94607418167</v>
          </cell>
          <cell r="L418">
            <v>8455.22367465911</v>
          </cell>
          <cell r="M418">
            <v>8437.29334164976</v>
          </cell>
          <cell r="N418">
            <v>8111.45335752725</v>
          </cell>
          <cell r="O418">
            <v>8003.31085612394</v>
          </cell>
          <cell r="P418">
            <v>7975.03831269965</v>
          </cell>
          <cell r="Q418">
            <v>1160.98091071503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8">
          <cell r="BZ418">
            <v>101222.44112393</v>
          </cell>
        </row>
        <row r="419">
          <cell r="A419">
            <v>-97318.7011874182</v>
          </cell>
          <cell r="B419">
            <v>14216.6058748394</v>
          </cell>
          <cell r="C419">
            <v>12249.3800990109</v>
          </cell>
          <cell r="D419">
            <v>10354.6156685902</v>
          </cell>
          <cell r="E419">
            <v>9938.23708858717</v>
          </cell>
          <cell r="F419">
            <v>9630.38002674288</v>
          </cell>
          <cell r="G419">
            <v>8568.76610731304</v>
          </cell>
          <cell r="H419">
            <v>8413.75954044543</v>
          </cell>
          <cell r="I419">
            <v>8401.32533791044</v>
          </cell>
          <cell r="J419">
            <v>8392.30186040157</v>
          </cell>
          <cell r="K419">
            <v>8393.39740303003</v>
          </cell>
          <cell r="L419">
            <v>8365.52322609875</v>
          </cell>
          <cell r="M419">
            <v>8347.74467049813</v>
          </cell>
          <cell r="N419">
            <v>8021.75290896688</v>
          </cell>
          <cell r="O419">
            <v>7913.76218497231</v>
          </cell>
          <cell r="P419">
            <v>7885.33786413929</v>
          </cell>
          <cell r="Q419">
            <v>1116.20657513921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19">
          <cell r="BZ419">
            <v>97318.7011874182</v>
          </cell>
        </row>
        <row r="420">
          <cell r="A420">
            <v>-89434.4964342446</v>
          </cell>
          <cell r="B420">
            <v>14171.0068872873</v>
          </cell>
          <cell r="C420">
            <v>12097.4155932671</v>
          </cell>
          <cell r="D420">
            <v>10078.2537967523</v>
          </cell>
          <cell r="E420">
            <v>9591.44664230039</v>
          </cell>
          <cell r="F420">
            <v>9254.08228826653</v>
          </cell>
          <cell r="G420">
            <v>8377.79300757253</v>
          </cell>
          <cell r="H420">
            <v>8232.90219077143</v>
          </cell>
          <cell r="I420">
            <v>8220.46798823644</v>
          </cell>
          <cell r="J420">
            <v>8211.13797284677</v>
          </cell>
          <cell r="K420">
            <v>8212.54005335603</v>
          </cell>
          <cell r="L420">
            <v>8184.35933854394</v>
          </cell>
          <cell r="M420">
            <v>8166.88732082412</v>
          </cell>
          <cell r="N420">
            <v>7840.58902141208</v>
          </cell>
          <cell r="O420">
            <v>7732.9048352983</v>
          </cell>
          <cell r="P420">
            <v>7704.17397658449</v>
          </cell>
          <cell r="Q420">
            <v>1025.77790030221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0">
          <cell r="BZ420">
            <v>89434.4964342446</v>
          </cell>
        </row>
        <row r="421">
          <cell r="A421">
            <v>-97057.9329691445</v>
          </cell>
          <cell r="B421">
            <v>14161.1008326219</v>
          </cell>
          <cell r="C421">
            <v>12273.2461472116</v>
          </cell>
          <cell r="D421">
            <v>10261.1903886057</v>
          </cell>
          <cell r="E421">
            <v>9911.20433040494</v>
          </cell>
          <cell r="F421">
            <v>9397.18278389343</v>
          </cell>
          <cell r="G421">
            <v>8562.44971694565</v>
          </cell>
          <cell r="H421">
            <v>8407.77772613281</v>
          </cell>
          <cell r="I421">
            <v>8395.34352359782</v>
          </cell>
          <cell r="J421">
            <v>8386.30990742062</v>
          </cell>
          <cell r="K421">
            <v>8387.41558871741</v>
          </cell>
          <cell r="L421">
            <v>8359.5312731178</v>
          </cell>
          <cell r="M421">
            <v>8341.7628561855</v>
          </cell>
          <cell r="N421">
            <v>8015.76095598593</v>
          </cell>
          <cell r="O421">
            <v>7907.78037065968</v>
          </cell>
          <cell r="P421">
            <v>7879.34591115834</v>
          </cell>
          <cell r="Q421">
            <v>1113.2156679829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1">
          <cell r="BZ421">
            <v>97057.9329691445</v>
          </cell>
        </row>
        <row r="422">
          <cell r="A422">
            <v>-96344.9424978182</v>
          </cell>
          <cell r="B422">
            <v>14283.1919234528</v>
          </cell>
          <cell r="C422">
            <v>12219.0534658787</v>
          </cell>
          <cell r="D422">
            <v>10268.0520993359</v>
          </cell>
          <cell r="E422">
            <v>9786.16563868763</v>
          </cell>
          <cell r="F422">
            <v>9439.61936997677</v>
          </cell>
          <cell r="G422">
            <v>8545.17949063147</v>
          </cell>
          <cell r="H422">
            <v>8391.42229511296</v>
          </cell>
          <cell r="I422">
            <v>8378.98809257797</v>
          </cell>
          <cell r="J422">
            <v>8369.92675533125</v>
          </cell>
          <cell r="K422">
            <v>8371.06015769756</v>
          </cell>
          <cell r="L422">
            <v>8343.14812102843</v>
          </cell>
          <cell r="M422">
            <v>8325.40742516565</v>
          </cell>
          <cell r="N422">
            <v>7999.37780389656</v>
          </cell>
          <cell r="O422">
            <v>7891.42493963983</v>
          </cell>
          <cell r="P422">
            <v>7862.96275906897</v>
          </cell>
          <cell r="Q422">
            <v>1105.03795247298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2">
          <cell r="BZ422">
            <v>96344.9424978182</v>
          </cell>
        </row>
        <row r="423">
          <cell r="A423">
            <v>-96642.492700807</v>
          </cell>
          <cell r="B423">
            <v>14245.9959435151</v>
          </cell>
          <cell r="C423">
            <v>12266.8652683947</v>
          </cell>
          <cell r="D423">
            <v>10265.0722788672</v>
          </cell>
          <cell r="E423">
            <v>9883.73678132823</v>
          </cell>
          <cell r="F423">
            <v>9466.32912192672</v>
          </cell>
          <cell r="G423">
            <v>8552.38682306031</v>
          </cell>
          <cell r="H423">
            <v>8398.24785872936</v>
          </cell>
          <cell r="I423">
            <v>8385.81365619437</v>
          </cell>
          <cell r="J423">
            <v>8376.76388769954</v>
          </cell>
          <cell r="K423">
            <v>8377.88572131396</v>
          </cell>
          <cell r="L423">
            <v>8349.98525339672</v>
          </cell>
          <cell r="M423">
            <v>8332.23298878205</v>
          </cell>
          <cell r="N423">
            <v>8006.21493626485</v>
          </cell>
          <cell r="O423">
            <v>7898.25050325624</v>
          </cell>
          <cell r="P423">
            <v>7869.79989143726</v>
          </cell>
          <cell r="Q423">
            <v>1108.45073428118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3">
          <cell r="BZ423">
            <v>96642.492700807</v>
          </cell>
        </row>
        <row r="424">
          <cell r="A424">
            <v>-88460.4845627213</v>
          </cell>
          <cell r="B424">
            <v>14115.2705276521</v>
          </cell>
          <cell r="C424">
            <v>11920.1404812519</v>
          </cell>
          <cell r="D424">
            <v>9988.5674739296</v>
          </cell>
          <cell r="E424">
            <v>9499.71618130995</v>
          </cell>
          <cell r="F424">
            <v>9217.24198931051</v>
          </cell>
          <cell r="G424">
            <v>8354.20025825765</v>
          </cell>
          <cell r="H424">
            <v>8210.55913764819</v>
          </cell>
          <cell r="I424">
            <v>8198.1249351132</v>
          </cell>
          <cell r="J424">
            <v>8188.75705014196</v>
          </cell>
          <cell r="K424">
            <v>8190.19700023279</v>
          </cell>
          <cell r="L424">
            <v>8161.97841583913</v>
          </cell>
          <cell r="M424">
            <v>8144.54426770088</v>
          </cell>
          <cell r="N424">
            <v>7818.20809870727</v>
          </cell>
          <cell r="O424">
            <v>7710.56178217506</v>
          </cell>
          <cell r="P424">
            <v>7681.79305387967</v>
          </cell>
          <cell r="Q424">
            <v>1014.60637374059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4">
          <cell r="BZ424">
            <v>88460.4845627213</v>
          </cell>
        </row>
        <row r="425">
          <cell r="A425">
            <v>-98252.1092051231</v>
          </cell>
          <cell r="B425">
            <v>14259.3167833275</v>
          </cell>
          <cell r="C425">
            <v>12315.9837276647</v>
          </cell>
          <cell r="D425">
            <v>10308.297452498</v>
          </cell>
          <cell r="E425">
            <v>9853.62100166452</v>
          </cell>
          <cell r="F425">
            <v>9453.2078707912</v>
          </cell>
          <cell r="G425">
            <v>8591.37534033582</v>
          </cell>
          <cell r="H425">
            <v>8435.17117364517</v>
          </cell>
          <cell r="I425">
            <v>8422.73697111018</v>
          </cell>
          <cell r="J425">
            <v>8413.74978450504</v>
          </cell>
          <cell r="K425">
            <v>8414.80903622977</v>
          </cell>
          <cell r="L425">
            <v>8386.97115020221</v>
          </cell>
          <cell r="M425">
            <v>8369.15630369786</v>
          </cell>
          <cell r="N425">
            <v>8043.20083307035</v>
          </cell>
          <cell r="O425">
            <v>7935.17381817204</v>
          </cell>
          <cell r="P425">
            <v>7906.78578824275</v>
          </cell>
          <cell r="Q425">
            <v>1126.91239173908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5">
          <cell r="BZ425">
            <v>98252.1092051231</v>
          </cell>
        </row>
        <row r="426">
          <cell r="A426">
            <v>-85752.428843925</v>
          </cell>
          <cell r="B426">
            <v>13950.5289104872</v>
          </cell>
          <cell r="C426">
            <v>11836.6667802735</v>
          </cell>
          <cell r="D426">
            <v>9976.37876432978</v>
          </cell>
          <cell r="E426">
            <v>9399.6374451708</v>
          </cell>
          <cell r="F426">
            <v>9143.95755728251</v>
          </cell>
          <cell r="G426">
            <v>8288.60508270359</v>
          </cell>
          <cell r="H426">
            <v>8148.43850590357</v>
          </cell>
          <cell r="I426">
            <v>8136.00430336858</v>
          </cell>
          <cell r="J426">
            <v>8126.531129191</v>
          </cell>
          <cell r="K426">
            <v>8128.07636848817</v>
          </cell>
          <cell r="L426">
            <v>8099.75249488817</v>
          </cell>
          <cell r="M426">
            <v>8082.42363595627</v>
          </cell>
          <cell r="N426">
            <v>7755.98217775631</v>
          </cell>
          <cell r="O426">
            <v>7648.44115043045</v>
          </cell>
          <cell r="P426">
            <v>7619.56713292871</v>
          </cell>
          <cell r="Q426">
            <v>983.546057868282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6">
          <cell r="BZ426">
            <v>85752.428843925</v>
          </cell>
        </row>
        <row r="427">
          <cell r="A427">
            <v>-91371.4532982518</v>
          </cell>
          <cell r="B427">
            <v>14078.8140630107</v>
          </cell>
          <cell r="C427">
            <v>11978.7304090198</v>
          </cell>
          <cell r="D427">
            <v>10087.7368894092</v>
          </cell>
          <cell r="E427">
            <v>9697.73658606133</v>
          </cell>
          <cell r="F427">
            <v>9373.94837177187</v>
          </cell>
          <cell r="G427">
            <v>8424.71044160216</v>
          </cell>
          <cell r="H427">
            <v>8277.33443166627</v>
          </cell>
          <cell r="I427">
            <v>8264.90022913128</v>
          </cell>
          <cell r="J427">
            <v>8255.64552262447</v>
          </cell>
          <cell r="K427">
            <v>8256.97229425087</v>
          </cell>
          <cell r="L427">
            <v>8228.86688832165</v>
          </cell>
          <cell r="M427">
            <v>8211.31956171896</v>
          </cell>
          <cell r="N427">
            <v>7885.09657118979</v>
          </cell>
          <cell r="O427">
            <v>7777.33707619314</v>
          </cell>
          <cell r="P427">
            <v>7748.68152636219</v>
          </cell>
          <cell r="Q427">
            <v>1047.99402074963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7">
          <cell r="BZ427">
            <v>91371.4532982518</v>
          </cell>
        </row>
        <row r="428">
          <cell r="A428">
            <v>-89412.7931303684</v>
          </cell>
          <cell r="B428">
            <v>14070.5865713173</v>
          </cell>
          <cell r="C428">
            <v>12028.4517318247</v>
          </cell>
          <cell r="D428">
            <v>9959.45703964207</v>
          </cell>
          <cell r="E428">
            <v>9561.95740683403</v>
          </cell>
          <cell r="F428">
            <v>9277.75634389861</v>
          </cell>
          <cell r="G428">
            <v>8377.26730493725</v>
          </cell>
          <cell r="H428">
            <v>8232.40433434316</v>
          </cell>
          <cell r="I428">
            <v>8219.97013180816</v>
          </cell>
          <cell r="J428">
            <v>8210.63927259404</v>
          </cell>
          <cell r="K428">
            <v>8212.04219692776</v>
          </cell>
          <cell r="L428">
            <v>8183.86063829121</v>
          </cell>
          <cell r="M428">
            <v>8166.38946439585</v>
          </cell>
          <cell r="N428">
            <v>7840.09032115935</v>
          </cell>
          <cell r="O428">
            <v>7732.40697887003</v>
          </cell>
          <cell r="P428">
            <v>7703.67527633175</v>
          </cell>
          <cell r="Q428">
            <v>1025.52897208807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8">
          <cell r="BZ428">
            <v>89412.7931303684</v>
          </cell>
        </row>
        <row r="429">
          <cell r="A429">
            <v>-94966.048238867</v>
          </cell>
          <cell r="B429">
            <v>14146.8885721929</v>
          </cell>
          <cell r="C429">
            <v>12180.7130833118</v>
          </cell>
          <cell r="D429">
            <v>10289.7316408184</v>
          </cell>
          <cell r="E429">
            <v>9786.10940255367</v>
          </cell>
          <cell r="F429">
            <v>9363.43380898012</v>
          </cell>
          <cell r="G429">
            <v>8511.77958295653</v>
          </cell>
          <cell r="H429">
            <v>8359.79156392803</v>
          </cell>
          <cell r="I429">
            <v>8347.35736139304</v>
          </cell>
          <cell r="J429">
            <v>8338.24241273752</v>
          </cell>
          <cell r="K429">
            <v>8339.42942651263</v>
          </cell>
          <cell r="L429">
            <v>8311.4637784347</v>
          </cell>
          <cell r="M429">
            <v>8293.77669398072</v>
          </cell>
          <cell r="N429">
            <v>7967.69346130284</v>
          </cell>
          <cell r="O429">
            <v>7859.7942084549</v>
          </cell>
          <cell r="P429">
            <v>7831.27841647524</v>
          </cell>
          <cell r="Q429">
            <v>1089.22258688051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29">
          <cell r="BZ429">
            <v>94966.048238867</v>
          </cell>
        </row>
        <row r="430">
          <cell r="A430">
            <v>-88164.2440830284</v>
          </cell>
          <cell r="B430">
            <v>14029.7483037053</v>
          </cell>
          <cell r="C430">
            <v>11977.7293015462</v>
          </cell>
          <cell r="D430">
            <v>9944.1653088365</v>
          </cell>
          <cell r="E430">
            <v>9599.77844313684</v>
          </cell>
          <cell r="F430">
            <v>9203.9351313042</v>
          </cell>
          <cell r="G430">
            <v>8347.02465026081</v>
          </cell>
          <cell r="H430">
            <v>8203.76361803641</v>
          </cell>
          <cell r="I430">
            <v>8191.32941550143</v>
          </cell>
          <cell r="J430">
            <v>8181.95001270033</v>
          </cell>
          <cell r="K430">
            <v>8183.40148062101</v>
          </cell>
          <cell r="L430">
            <v>8155.17137839751</v>
          </cell>
          <cell r="M430">
            <v>8137.74874808911</v>
          </cell>
          <cell r="N430">
            <v>7811.40106126565</v>
          </cell>
          <cell r="O430">
            <v>7703.76626256329</v>
          </cell>
          <cell r="P430">
            <v>7674.98601643805</v>
          </cell>
          <cell r="Q430">
            <v>1011.2086139347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0">
          <cell r="BZ430">
            <v>88164.2440830284</v>
          </cell>
        </row>
        <row r="431">
          <cell r="A431">
            <v>-98162.8133583548</v>
          </cell>
          <cell r="B431">
            <v>14241.7278235276</v>
          </cell>
          <cell r="C431">
            <v>12303.9702765222</v>
          </cell>
          <cell r="D431">
            <v>10283.3144688349</v>
          </cell>
          <cell r="E431">
            <v>9810.83748868648</v>
          </cell>
          <cell r="F431">
            <v>9560.18202389573</v>
          </cell>
          <cell r="G431">
            <v>8589.21239490439</v>
          </cell>
          <cell r="H431">
            <v>8433.12279835698</v>
          </cell>
          <cell r="I431">
            <v>8420.68859582199</v>
          </cell>
          <cell r="J431">
            <v>8411.69793739433</v>
          </cell>
          <cell r="K431">
            <v>8412.76066094158</v>
          </cell>
          <cell r="L431">
            <v>8384.9193030915</v>
          </cell>
          <cell r="M431">
            <v>8367.10792840967</v>
          </cell>
          <cell r="N431">
            <v>8041.14898595964</v>
          </cell>
          <cell r="O431">
            <v>7933.12544288385</v>
          </cell>
          <cell r="P431">
            <v>7904.73394113204</v>
          </cell>
          <cell r="Q431">
            <v>1125.88820409499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1">
          <cell r="BZ431">
            <v>98162.8133583548</v>
          </cell>
        </row>
        <row r="432">
          <cell r="A432">
            <v>-98151.5690484511</v>
          </cell>
          <cell r="B432">
            <v>14198.1430930728</v>
          </cell>
          <cell r="C432">
            <v>12315.454154798</v>
          </cell>
          <cell r="D432">
            <v>10189.8778336851</v>
          </cell>
          <cell r="E432">
            <v>9790.14675973833</v>
          </cell>
          <cell r="F432">
            <v>9537.23357186547</v>
          </cell>
          <cell r="G432">
            <v>8588.94003253127</v>
          </cell>
          <cell r="H432">
            <v>8432.86486288324</v>
          </cell>
          <cell r="I432">
            <v>8420.43066034825</v>
          </cell>
          <cell r="J432">
            <v>8411.43956474181</v>
          </cell>
          <cell r="K432">
            <v>8412.50272546784</v>
          </cell>
          <cell r="L432">
            <v>8384.66093043899</v>
          </cell>
          <cell r="M432">
            <v>8366.84999293593</v>
          </cell>
          <cell r="N432">
            <v>8040.89061330713</v>
          </cell>
          <cell r="O432">
            <v>7932.86750741011</v>
          </cell>
          <cell r="P432">
            <v>7904.47556847953</v>
          </cell>
          <cell r="Q432">
            <v>1125.75923635811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2">
          <cell r="BZ432">
            <v>98151.5690484511</v>
          </cell>
        </row>
        <row r="433">
          <cell r="A433">
            <v>-99546.3616379566</v>
          </cell>
          <cell r="B433">
            <v>14231.1321832649</v>
          </cell>
          <cell r="C433">
            <v>12393.4414209657</v>
          </cell>
          <cell r="D433">
            <v>10273.357598851</v>
          </cell>
          <cell r="E433">
            <v>9863.46207575704</v>
          </cell>
          <cell r="F433">
            <v>9653.34305549969</v>
          </cell>
          <cell r="G433">
            <v>8622.7250333845</v>
          </cell>
          <cell r="H433">
            <v>8464.86028905242</v>
          </cell>
          <cell r="I433">
            <v>8452.42608651743</v>
          </cell>
          <cell r="J433">
            <v>8443.48922044688</v>
          </cell>
          <cell r="K433">
            <v>8444.49815163702</v>
          </cell>
          <cell r="L433">
            <v>8416.71058614406</v>
          </cell>
          <cell r="M433">
            <v>8398.84541910512</v>
          </cell>
          <cell r="N433">
            <v>8072.94026901219</v>
          </cell>
          <cell r="O433">
            <v>7964.8629335793</v>
          </cell>
          <cell r="P433">
            <v>7936.5252241846</v>
          </cell>
          <cell r="Q433">
            <v>1141.75694944271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3">
          <cell r="BZ433">
            <v>99546.3616379566</v>
          </cell>
        </row>
        <row r="434">
          <cell r="A434">
            <v>-93511.9113377723</v>
          </cell>
          <cell r="B434">
            <v>14104.5868809616</v>
          </cell>
          <cell r="C434">
            <v>12072.7133786687</v>
          </cell>
          <cell r="D434">
            <v>10125.9396880175</v>
          </cell>
          <cell r="E434">
            <v>9753.02054930614</v>
          </cell>
          <cell r="F434">
            <v>9521.02681788062</v>
          </cell>
          <cell r="G434">
            <v>8476.55712994536</v>
          </cell>
          <cell r="H434">
            <v>8326.43482672644</v>
          </cell>
          <cell r="I434">
            <v>8314.00062419145</v>
          </cell>
          <cell r="J434">
            <v>8304.82913869322</v>
          </cell>
          <cell r="K434">
            <v>8306.07268931104</v>
          </cell>
          <cell r="L434">
            <v>8278.0505043904</v>
          </cell>
          <cell r="M434">
            <v>8260.41995677913</v>
          </cell>
          <cell r="N434">
            <v>7934.28018725853</v>
          </cell>
          <cell r="O434">
            <v>7826.43747125331</v>
          </cell>
          <cell r="P434">
            <v>7797.86514243094</v>
          </cell>
          <cell r="Q434">
            <v>1072.54421827971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4">
          <cell r="BZ434">
            <v>93511.9113377723</v>
          </cell>
        </row>
        <row r="435">
          <cell r="A435">
            <v>-88984.2995660958</v>
          </cell>
          <cell r="B435">
            <v>14105.2143406202</v>
          </cell>
          <cell r="C435">
            <v>11948.95577447</v>
          </cell>
          <cell r="D435">
            <v>9920.05098053352</v>
          </cell>
          <cell r="E435">
            <v>9584.06642108007</v>
          </cell>
          <cell r="F435">
            <v>9288.78537225192</v>
          </cell>
          <cell r="G435">
            <v>8366.88823098499</v>
          </cell>
          <cell r="H435">
            <v>8222.57503477359</v>
          </cell>
          <cell r="I435">
            <v>8210.14083223861</v>
          </cell>
          <cell r="J435">
            <v>8200.7933131947</v>
          </cell>
          <cell r="K435">
            <v>8202.2128973582</v>
          </cell>
          <cell r="L435">
            <v>8174.01467889187</v>
          </cell>
          <cell r="M435">
            <v>8156.56016482629</v>
          </cell>
          <cell r="N435">
            <v>7830.24436176001</v>
          </cell>
          <cell r="O435">
            <v>7722.57767930047</v>
          </cell>
          <cell r="P435">
            <v>7693.82931693241</v>
          </cell>
          <cell r="Q435">
            <v>1020.61432230329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5">
          <cell r="BZ435">
            <v>88984.2995660958</v>
          </cell>
        </row>
        <row r="436">
          <cell r="A436">
            <v>-85284.5780408683</v>
          </cell>
          <cell r="B436">
            <v>14038.6909671287</v>
          </cell>
          <cell r="C436">
            <v>11785.996810291</v>
          </cell>
          <cell r="D436">
            <v>9884.30150370719</v>
          </cell>
          <cell r="E436">
            <v>9542.23407740418</v>
          </cell>
          <cell r="F436">
            <v>9196.24172046927</v>
          </cell>
          <cell r="G436">
            <v>8277.27268826776</v>
          </cell>
          <cell r="H436">
            <v>8137.7063827621</v>
          </cell>
          <cell r="I436">
            <v>8125.27218022711</v>
          </cell>
          <cell r="J436">
            <v>8115.7808160103</v>
          </cell>
          <cell r="K436">
            <v>8117.3442453467</v>
          </cell>
          <cell r="L436">
            <v>8089.00218170747</v>
          </cell>
          <cell r="M436">
            <v>8071.69151281479</v>
          </cell>
          <cell r="N436">
            <v>7745.23186457561</v>
          </cell>
          <cell r="O436">
            <v>7637.70902728897</v>
          </cell>
          <cell r="P436">
            <v>7608.81681974801</v>
          </cell>
          <cell r="Q436">
            <v>978.17999629754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6">
          <cell r="BZ436">
            <v>85284.5780408683</v>
          </cell>
        </row>
        <row r="437">
          <cell r="A437">
            <v>-92453.6722533934</v>
          </cell>
          <cell r="B437">
            <v>14122.8510892979</v>
          </cell>
          <cell r="C437">
            <v>11990.6834059938</v>
          </cell>
          <cell r="D437">
            <v>9995.53709347022</v>
          </cell>
          <cell r="E437">
            <v>9642.60548464465</v>
          </cell>
          <cell r="F437">
            <v>9461.301831908</v>
          </cell>
          <cell r="G437">
            <v>8450.92420886615</v>
          </cell>
          <cell r="H437">
            <v>8302.15966872205</v>
          </cell>
          <cell r="I437">
            <v>8289.72546618706</v>
          </cell>
          <cell r="J437">
            <v>8280.51283635324</v>
          </cell>
          <cell r="K437">
            <v>8281.79753130665</v>
          </cell>
          <cell r="L437">
            <v>8253.73420205041</v>
          </cell>
          <cell r="M437">
            <v>8236.14479877474</v>
          </cell>
          <cell r="N437">
            <v>7909.96388491855</v>
          </cell>
          <cell r="O437">
            <v>7802.16231324892</v>
          </cell>
          <cell r="P437">
            <v>7773.54884009095</v>
          </cell>
          <cell r="Q437">
            <v>1060.40663927752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7">
          <cell r="BZ437">
            <v>92453.6722533934</v>
          </cell>
        </row>
        <row r="438">
          <cell r="A438">
            <v>-86244.8362143081</v>
          </cell>
          <cell r="B438">
            <v>13980.7469852341</v>
          </cell>
          <cell r="C438">
            <v>11820.2257636889</v>
          </cell>
          <cell r="D438">
            <v>9755.7486753947</v>
          </cell>
          <cell r="E438">
            <v>9446.45892117429</v>
          </cell>
          <cell r="F438">
            <v>9249.14056247687</v>
          </cell>
          <cell r="G438">
            <v>8300.53229220678</v>
          </cell>
          <cell r="H438">
            <v>8159.73393705427</v>
          </cell>
          <cell r="I438">
            <v>8147.29973451928</v>
          </cell>
          <cell r="J438">
            <v>8137.84570514025</v>
          </cell>
          <cell r="K438">
            <v>8139.37179963887</v>
          </cell>
          <cell r="L438">
            <v>8111.06707083743</v>
          </cell>
          <cell r="M438">
            <v>8093.71906710696</v>
          </cell>
          <cell r="N438">
            <v>7767.29675370556</v>
          </cell>
          <cell r="O438">
            <v>7659.73658158114</v>
          </cell>
          <cell r="P438">
            <v>7630.88170887797</v>
          </cell>
          <cell r="Q438">
            <v>989.193773443628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8">
          <cell r="BZ438">
            <v>86244.8362143081</v>
          </cell>
        </row>
        <row r="439">
          <cell r="A439">
            <v>-85731.1254665214</v>
          </cell>
          <cell r="B439">
            <v>13989.2009659263</v>
          </cell>
          <cell r="C439">
            <v>11873.7752384636</v>
          </cell>
          <cell r="D439">
            <v>9958.46068719393</v>
          </cell>
          <cell r="E439">
            <v>9469.63390270208</v>
          </cell>
          <cell r="F439">
            <v>9207.85277645047</v>
          </cell>
          <cell r="G439">
            <v>8288.08906718331</v>
          </cell>
          <cell r="H439">
            <v>8147.94982346864</v>
          </cell>
          <cell r="I439">
            <v>8135.51562093365</v>
          </cell>
          <cell r="J439">
            <v>8126.04161848075</v>
          </cell>
          <cell r="K439">
            <v>8127.58768605324</v>
          </cell>
          <cell r="L439">
            <v>8099.26298417792</v>
          </cell>
          <cell r="M439">
            <v>8081.93495352133</v>
          </cell>
          <cell r="N439">
            <v>7755.49266704606</v>
          </cell>
          <cell r="O439">
            <v>7647.95246799551</v>
          </cell>
          <cell r="P439">
            <v>7619.07762221847</v>
          </cell>
          <cell r="Q439">
            <v>983.301716650814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39">
          <cell r="BZ439">
            <v>85731.1254665214</v>
          </cell>
        </row>
        <row r="440">
          <cell r="A440">
            <v>-86462.5536028308</v>
          </cell>
          <cell r="B440">
            <v>14008.7848682462</v>
          </cell>
          <cell r="C440">
            <v>11883.2428810927</v>
          </cell>
          <cell r="D440">
            <v>9831.70922439055</v>
          </cell>
          <cell r="E440">
            <v>9340.34329378464</v>
          </cell>
          <cell r="F440">
            <v>9066.41752797144</v>
          </cell>
          <cell r="G440">
            <v>8305.80589504375</v>
          </cell>
          <cell r="H440">
            <v>8164.72819977306</v>
          </cell>
          <cell r="I440">
            <v>8152.29399723808</v>
          </cell>
          <cell r="J440">
            <v>8142.84843271111</v>
          </cell>
          <cell r="K440">
            <v>8144.36606235767</v>
          </cell>
          <cell r="L440">
            <v>8116.06979840829</v>
          </cell>
          <cell r="M440">
            <v>8098.71332982576</v>
          </cell>
          <cell r="N440">
            <v>7772.29948127643</v>
          </cell>
          <cell r="O440">
            <v>7664.73084429994</v>
          </cell>
          <cell r="P440">
            <v>7635.88443644883</v>
          </cell>
          <cell r="Q440">
            <v>991.690904803028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0">
          <cell r="BZ440">
            <v>86462.5536028308</v>
          </cell>
        </row>
        <row r="441">
          <cell r="A441">
            <v>-100737.138503323</v>
          </cell>
          <cell r="B441">
            <v>14311.7939333007</v>
          </cell>
          <cell r="C441">
            <v>12440.1112824422</v>
          </cell>
          <cell r="D441">
            <v>10335.313173798</v>
          </cell>
          <cell r="E441">
            <v>9828.8416897929</v>
          </cell>
          <cell r="F441">
            <v>9491.95187775692</v>
          </cell>
          <cell r="G441">
            <v>8651.56831640384</v>
          </cell>
          <cell r="H441">
            <v>8492.17575772243</v>
          </cell>
          <cell r="I441">
            <v>8479.74155518744</v>
          </cell>
          <cell r="J441">
            <v>8470.85098652142</v>
          </cell>
          <cell r="K441">
            <v>8471.81362030703</v>
          </cell>
          <cell r="L441">
            <v>8444.07235221859</v>
          </cell>
          <cell r="M441">
            <v>8426.16088777513</v>
          </cell>
          <cell r="N441">
            <v>8100.30203508673</v>
          </cell>
          <cell r="O441">
            <v>7992.17840224931</v>
          </cell>
          <cell r="P441">
            <v>7963.88699025913</v>
          </cell>
          <cell r="Q441">
            <v>1155.41468377771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1">
          <cell r="BZ441">
            <v>100737.138503323</v>
          </cell>
        </row>
        <row r="442">
          <cell r="A442">
            <v>-97268.3576839456</v>
          </cell>
          <cell r="B442">
            <v>14249.5668353802</v>
          </cell>
          <cell r="C442">
            <v>12250.1351916786</v>
          </cell>
          <cell r="D442">
            <v>10213.7403831956</v>
          </cell>
          <cell r="E442">
            <v>9711.30968624317</v>
          </cell>
          <cell r="F442">
            <v>9574.13845222333</v>
          </cell>
          <cell r="G442">
            <v>8567.54667488949</v>
          </cell>
          <cell r="H442">
            <v>8412.60470075057</v>
          </cell>
          <cell r="I442">
            <v>8400.17049821558</v>
          </cell>
          <cell r="J442">
            <v>8391.1450633513</v>
          </cell>
          <cell r="K442">
            <v>8392.24256333517</v>
          </cell>
          <cell r="L442">
            <v>8364.36642904847</v>
          </cell>
          <cell r="M442">
            <v>8346.58983080327</v>
          </cell>
          <cell r="N442">
            <v>8020.59611191661</v>
          </cell>
          <cell r="O442">
            <v>7912.60734527745</v>
          </cell>
          <cell r="P442">
            <v>7884.18106708902</v>
          </cell>
          <cell r="Q442">
            <v>1115.62915529178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2">
          <cell r="BZ442">
            <v>97268.3576839456</v>
          </cell>
        </row>
        <row r="443">
          <cell r="A443">
            <v>-95630.8867629109</v>
          </cell>
          <cell r="B443">
            <v>14157.5173756831</v>
          </cell>
          <cell r="C443">
            <v>12181.7575744416</v>
          </cell>
          <cell r="D443">
            <v>10155.3071222451</v>
          </cell>
          <cell r="E443">
            <v>9663.10142499397</v>
          </cell>
          <cell r="F443">
            <v>9393.72097577169</v>
          </cell>
          <cell r="G443">
            <v>8527.88346124717</v>
          </cell>
          <cell r="H443">
            <v>8375.04242779878</v>
          </cell>
          <cell r="I443">
            <v>8362.60822526379</v>
          </cell>
          <cell r="J443">
            <v>8353.51912553009</v>
          </cell>
          <cell r="K443">
            <v>8354.68029038338</v>
          </cell>
          <cell r="L443">
            <v>8326.74049122727</v>
          </cell>
          <cell r="M443">
            <v>8309.02755785147</v>
          </cell>
          <cell r="N443">
            <v>7982.9701740954</v>
          </cell>
          <cell r="O443">
            <v>7875.04507232565</v>
          </cell>
          <cell r="P443">
            <v>7846.55512926781</v>
          </cell>
          <cell r="Q443">
            <v>1096.84801881588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3">
          <cell r="BZ443">
            <v>95630.8867629109</v>
          </cell>
        </row>
        <row r="444">
          <cell r="A444">
            <v>-95864.3361168748</v>
          </cell>
          <cell r="B444">
            <v>14253.3846568164</v>
          </cell>
          <cell r="C444">
            <v>12186.9932623712</v>
          </cell>
          <cell r="D444">
            <v>10192.0782675473</v>
          </cell>
          <cell r="E444">
            <v>9894.6188757425</v>
          </cell>
          <cell r="F444">
            <v>9547.96069120466</v>
          </cell>
          <cell r="G444">
            <v>8533.53812752673</v>
          </cell>
          <cell r="H444">
            <v>8380.39756921922</v>
          </cell>
          <cell r="I444">
            <v>8367.96336668423</v>
          </cell>
          <cell r="J444">
            <v>8358.88334346142</v>
          </cell>
          <cell r="K444">
            <v>8360.03543180382</v>
          </cell>
          <cell r="L444">
            <v>8332.1047091586</v>
          </cell>
          <cell r="M444">
            <v>8314.38269927192</v>
          </cell>
          <cell r="N444">
            <v>7988.33439202673</v>
          </cell>
          <cell r="O444">
            <v>7880.4002137461</v>
          </cell>
          <cell r="P444">
            <v>7851.91934719914</v>
          </cell>
          <cell r="Q444">
            <v>1099.52558952611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4">
          <cell r="BZ444">
            <v>95864.3361168748</v>
          </cell>
        </row>
        <row r="445">
          <cell r="A445">
            <v>-99996.5419955815</v>
          </cell>
          <cell r="B445">
            <v>14340.7749015964</v>
          </cell>
          <cell r="C445">
            <v>12359.2057526536</v>
          </cell>
          <cell r="D445">
            <v>10392.4348439341</v>
          </cell>
          <cell r="E445">
            <v>9888.08049543136</v>
          </cell>
          <cell r="F445">
            <v>9605.94176366478</v>
          </cell>
          <cell r="G445">
            <v>8633.62941005017</v>
          </cell>
          <cell r="H445">
            <v>8475.18706631205</v>
          </cell>
          <cell r="I445">
            <v>8462.75286377706</v>
          </cell>
          <cell r="J445">
            <v>8453.83350071881</v>
          </cell>
          <cell r="K445">
            <v>8454.82492889665</v>
          </cell>
          <cell r="L445">
            <v>8427.05486641599</v>
          </cell>
          <cell r="M445">
            <v>8409.17219636474</v>
          </cell>
          <cell r="N445">
            <v>8083.28454928412</v>
          </cell>
          <cell r="O445">
            <v>7975.18971083892</v>
          </cell>
          <cell r="P445">
            <v>7946.86950445653</v>
          </cell>
          <cell r="Q445">
            <v>1146.92033807252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5">
          <cell r="BZ445">
            <v>99996.5419955815</v>
          </cell>
        </row>
        <row r="446">
          <cell r="A446">
            <v>-88455.8303482439</v>
          </cell>
          <cell r="B446">
            <v>14013.6462605309</v>
          </cell>
          <cell r="C446">
            <v>11940.6390864349</v>
          </cell>
          <cell r="D446">
            <v>9783.04072270313</v>
          </cell>
          <cell r="E446">
            <v>9431.80150479232</v>
          </cell>
          <cell r="F446">
            <v>9319.30147088245</v>
          </cell>
          <cell r="G446">
            <v>8354.08752275756</v>
          </cell>
          <cell r="H446">
            <v>8210.45237369145</v>
          </cell>
          <cell r="I446">
            <v>8198.01817115646</v>
          </cell>
          <cell r="J446">
            <v>8188.65010522936</v>
          </cell>
          <cell r="K446">
            <v>8190.09023627605</v>
          </cell>
          <cell r="L446">
            <v>8161.87147092653</v>
          </cell>
          <cell r="M446">
            <v>8144.43750374414</v>
          </cell>
          <cell r="N446">
            <v>7818.10115379467</v>
          </cell>
          <cell r="O446">
            <v>7710.45501821832</v>
          </cell>
          <cell r="P446">
            <v>7681.68610896707</v>
          </cell>
          <cell r="Q446">
            <v>1014.55299176222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6">
          <cell r="BZ446">
            <v>88455.8303482439</v>
          </cell>
        </row>
        <row r="447">
          <cell r="A447">
            <v>-88024.675867243</v>
          </cell>
          <cell r="B447">
            <v>13999.2914100047</v>
          </cell>
          <cell r="C447">
            <v>11823.0816939427</v>
          </cell>
          <cell r="D447">
            <v>9887.86689407666</v>
          </cell>
          <cell r="E447">
            <v>9582.72116965696</v>
          </cell>
          <cell r="F447">
            <v>9334.14671492324</v>
          </cell>
          <cell r="G447">
            <v>8343.64399544169</v>
          </cell>
          <cell r="H447">
            <v>8200.56203482087</v>
          </cell>
          <cell r="I447">
            <v>8188.12783228588</v>
          </cell>
          <cell r="J447">
            <v>8178.74300307256</v>
          </cell>
          <cell r="K447">
            <v>8180.19989740547</v>
          </cell>
          <cell r="L447">
            <v>8151.96436876974</v>
          </cell>
          <cell r="M447">
            <v>8134.54716487356</v>
          </cell>
          <cell r="N447">
            <v>7808.19405163787</v>
          </cell>
          <cell r="O447">
            <v>7700.56467934774</v>
          </cell>
          <cell r="P447">
            <v>7671.77900681028</v>
          </cell>
          <cell r="Q447">
            <v>1009.60782232693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7">
          <cell r="BZ447">
            <v>88024.675867243</v>
          </cell>
        </row>
        <row r="448">
          <cell r="A448">
            <v>-93456.1641089973</v>
          </cell>
          <cell r="B448">
            <v>14109.1945003946</v>
          </cell>
          <cell r="C448">
            <v>12154.389762471</v>
          </cell>
          <cell r="D448">
            <v>10059.0792281805</v>
          </cell>
          <cell r="E448">
            <v>9720.37676899562</v>
          </cell>
          <cell r="F448">
            <v>9363.74695221847</v>
          </cell>
          <cell r="G448">
            <v>8475.20680719063</v>
          </cell>
          <cell r="H448">
            <v>8325.15602989612</v>
          </cell>
          <cell r="I448">
            <v>8312.72182736113</v>
          </cell>
          <cell r="J448">
            <v>8303.54817441065</v>
          </cell>
          <cell r="K448">
            <v>8304.79389248072</v>
          </cell>
          <cell r="L448">
            <v>8276.76954010783</v>
          </cell>
          <cell r="M448">
            <v>8259.14115994881</v>
          </cell>
          <cell r="N448">
            <v>7932.99922297596</v>
          </cell>
          <cell r="O448">
            <v>7825.15867442299</v>
          </cell>
          <cell r="P448">
            <v>7796.58417814837</v>
          </cell>
          <cell r="Q448">
            <v>1071.90481986456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8">
          <cell r="BZ448">
            <v>93456.1641089973</v>
          </cell>
        </row>
        <row r="449">
          <cell r="A449">
            <v>-86252.8433866766</v>
          </cell>
          <cell r="B449">
            <v>14040.2470147822</v>
          </cell>
          <cell r="C449">
            <v>11887.5303651329</v>
          </cell>
          <cell r="D449">
            <v>9854.02118693327</v>
          </cell>
          <cell r="E449">
            <v>9477.17162582752</v>
          </cell>
          <cell r="F449">
            <v>9315.82731183887</v>
          </cell>
          <cell r="G449">
            <v>8300.72624385761</v>
          </cell>
          <cell r="H449">
            <v>8159.91761518266</v>
          </cell>
          <cell r="I449">
            <v>8147.48341264767</v>
          </cell>
          <cell r="J449">
            <v>8138.02969458751</v>
          </cell>
          <cell r="K449">
            <v>8139.55547776726</v>
          </cell>
          <cell r="L449">
            <v>8111.25106028468</v>
          </cell>
          <cell r="M449">
            <v>8093.90274523535</v>
          </cell>
          <cell r="N449">
            <v>7767.48074315282</v>
          </cell>
          <cell r="O449">
            <v>7659.92025970953</v>
          </cell>
          <cell r="P449">
            <v>7631.06569832522</v>
          </cell>
          <cell r="Q449">
            <v>989.285612507825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49">
          <cell r="BZ449">
            <v>86252.8433866766</v>
          </cell>
        </row>
        <row r="450">
          <cell r="A450">
            <v>-87121.4921167221</v>
          </cell>
          <cell r="B450">
            <v>13920.6892666168</v>
          </cell>
          <cell r="C450">
            <v>11881.561462518</v>
          </cell>
          <cell r="D450">
            <v>9882.33831706932</v>
          </cell>
          <cell r="E450">
            <v>9571.98421227789</v>
          </cell>
          <cell r="F450">
            <v>9260.72464348554</v>
          </cell>
          <cell r="G450">
            <v>8321.76686187247</v>
          </cell>
          <cell r="H450">
            <v>8179.84372213092</v>
          </cell>
          <cell r="I450">
            <v>8167.40951959593</v>
          </cell>
          <cell r="J450">
            <v>8157.98957459839</v>
          </cell>
          <cell r="K450">
            <v>8159.48158471552</v>
          </cell>
          <cell r="L450">
            <v>8131.21094029557</v>
          </cell>
          <cell r="M450">
            <v>8113.82885218361</v>
          </cell>
          <cell r="N450">
            <v>7787.4406231637</v>
          </cell>
          <cell r="O450">
            <v>7679.84636665779</v>
          </cell>
          <cell r="P450">
            <v>7651.02557833611</v>
          </cell>
          <cell r="Q450">
            <v>999.248665981955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0">
          <cell r="BZ450">
            <v>87121.4921167221</v>
          </cell>
        </row>
        <row r="451">
          <cell r="A451">
            <v>-89065.3817003618</v>
          </cell>
          <cell r="B451">
            <v>14054.1277519459</v>
          </cell>
          <cell r="C451">
            <v>11974.4064841706</v>
          </cell>
          <cell r="D451">
            <v>10089.8196587333</v>
          </cell>
          <cell r="E451">
            <v>9634.53277043703</v>
          </cell>
          <cell r="F451">
            <v>9359.46991375974</v>
          </cell>
          <cell r="G451">
            <v>8368.85222190089</v>
          </cell>
          <cell r="H451">
            <v>8224.43499406795</v>
          </cell>
          <cell r="I451">
            <v>8212.00079153296</v>
          </cell>
          <cell r="J451">
            <v>8202.65642496243</v>
          </cell>
          <cell r="K451">
            <v>8204.07285665255</v>
          </cell>
          <cell r="L451">
            <v>8175.87779065961</v>
          </cell>
          <cell r="M451">
            <v>8158.42012412064</v>
          </cell>
          <cell r="N451">
            <v>7832.10747352774</v>
          </cell>
          <cell r="O451">
            <v>7724.43763859482</v>
          </cell>
          <cell r="P451">
            <v>7695.69242870015</v>
          </cell>
          <cell r="Q451">
            <v>1021.54430195047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1">
          <cell r="BZ451">
            <v>89065.3817003618</v>
          </cell>
        </row>
        <row r="452">
          <cell r="A452">
            <v>-90081.619219045</v>
          </cell>
          <cell r="B452">
            <v>14005.5005952997</v>
          </cell>
          <cell r="C452">
            <v>11953.8096987046</v>
          </cell>
          <cell r="D452">
            <v>9985.80385334633</v>
          </cell>
          <cell r="E452">
            <v>9544.11412603352</v>
          </cell>
          <cell r="F452">
            <v>9425.31627337915</v>
          </cell>
          <cell r="G452">
            <v>8393.46777097544</v>
          </cell>
          <cell r="H452">
            <v>8247.74666975653</v>
          </cell>
          <cell r="I452">
            <v>8235.31246722154</v>
          </cell>
          <cell r="J452">
            <v>8226.00761196573</v>
          </cell>
          <cell r="K452">
            <v>8227.38453234113</v>
          </cell>
          <cell r="L452">
            <v>8199.22897766291</v>
          </cell>
          <cell r="M452">
            <v>8181.73179980922</v>
          </cell>
          <cell r="N452">
            <v>7855.45866053105</v>
          </cell>
          <cell r="O452">
            <v>7747.7493142834</v>
          </cell>
          <cell r="P452">
            <v>7719.04361570345</v>
          </cell>
          <cell r="Q452">
            <v>1033.20013979476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2">
          <cell r="BZ452">
            <v>90081.619219045</v>
          </cell>
        </row>
        <row r="453">
          <cell r="A453">
            <v>-103665.300121347</v>
          </cell>
          <cell r="B453">
            <v>14398.0504109349</v>
          </cell>
          <cell r="C453">
            <v>12455.4497533842</v>
          </cell>
          <cell r="D453">
            <v>10433.9845858212</v>
          </cell>
          <cell r="E453">
            <v>10075.9090150635</v>
          </cell>
          <cell r="F453">
            <v>9676.42715222739</v>
          </cell>
          <cell r="G453">
            <v>8722.49494987442</v>
          </cell>
          <cell r="H453">
            <v>8559.34544271061</v>
          </cell>
          <cell r="I453">
            <v>8546.91124017563</v>
          </cell>
          <cell r="J453">
            <v>8538.1345184333</v>
          </cell>
          <cell r="K453">
            <v>8538.98330529521</v>
          </cell>
          <cell r="L453">
            <v>8511.35588413048</v>
          </cell>
          <cell r="M453">
            <v>8493.33057276331</v>
          </cell>
          <cell r="N453">
            <v>8167.58556699862</v>
          </cell>
          <cell r="O453">
            <v>8059.34808723749</v>
          </cell>
          <cell r="P453">
            <v>8031.17052217102</v>
          </cell>
          <cell r="Q453">
            <v>1188.9995262718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3">
          <cell r="BZ453">
            <v>103665.300121347</v>
          </cell>
        </row>
        <row r="454">
          <cell r="A454">
            <v>-87192.4840566574</v>
          </cell>
          <cell r="B454">
            <v>14030.4605099068</v>
          </cell>
          <cell r="C454">
            <v>11893.9227199786</v>
          </cell>
          <cell r="D454">
            <v>9965.14476471128</v>
          </cell>
          <cell r="E454">
            <v>9558.61942963289</v>
          </cell>
          <cell r="F454">
            <v>9337.85699926949</v>
          </cell>
          <cell r="G454">
            <v>8323.48644567965</v>
          </cell>
          <cell r="H454">
            <v>8181.47222043948</v>
          </cell>
          <cell r="I454">
            <v>8169.0380179045</v>
          </cell>
          <cell r="J454">
            <v>8159.62083307358</v>
          </cell>
          <cell r="K454">
            <v>8161.11008302409</v>
          </cell>
          <cell r="L454">
            <v>8132.84219877076</v>
          </cell>
          <cell r="M454">
            <v>8115.45735049218</v>
          </cell>
          <cell r="N454">
            <v>7789.07188163889</v>
          </cell>
          <cell r="O454">
            <v>7681.47486496636</v>
          </cell>
          <cell r="P454">
            <v>7652.6568368113</v>
          </cell>
          <cell r="Q454">
            <v>1000.0629151362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4">
          <cell r="BZ454">
            <v>87192.4840566574</v>
          </cell>
        </row>
        <row r="455">
          <cell r="A455">
            <v>-94586.8276194887</v>
          </cell>
          <cell r="B455">
            <v>14098.8617520241</v>
          </cell>
          <cell r="C455">
            <v>12164.9457141416</v>
          </cell>
          <cell r="D455">
            <v>10033.1274651426</v>
          </cell>
          <cell r="E455">
            <v>9603.14568909949</v>
          </cell>
          <cell r="F455">
            <v>9419.02459083296</v>
          </cell>
          <cell r="G455">
            <v>8502.594010101</v>
          </cell>
          <cell r="H455">
            <v>8351.09254629598</v>
          </cell>
          <cell r="I455">
            <v>8338.658343761</v>
          </cell>
          <cell r="J455">
            <v>8329.5286510078</v>
          </cell>
          <cell r="K455">
            <v>8330.73040888059</v>
          </cell>
          <cell r="L455">
            <v>8302.75001670498</v>
          </cell>
          <cell r="M455">
            <v>8285.07767634868</v>
          </cell>
          <cell r="N455">
            <v>7958.97969957311</v>
          </cell>
          <cell r="O455">
            <v>7851.09519082286</v>
          </cell>
          <cell r="P455">
            <v>7822.56465474552</v>
          </cell>
          <cell r="Q455">
            <v>1084.87307806449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5">
          <cell r="BZ455">
            <v>94586.8276194887</v>
          </cell>
        </row>
        <row r="456">
          <cell r="A456">
            <v>-87606.628090286</v>
          </cell>
          <cell r="B456">
            <v>14067.2773048573</v>
          </cell>
          <cell r="C456">
            <v>11902.2069359987</v>
          </cell>
          <cell r="D456">
            <v>9949.33618934302</v>
          </cell>
          <cell r="E456">
            <v>9541.57295607378</v>
          </cell>
          <cell r="F456">
            <v>9244.01962821988</v>
          </cell>
          <cell r="G456">
            <v>8333.51794185677</v>
          </cell>
          <cell r="H456">
            <v>8190.9723532557</v>
          </cell>
          <cell r="I456">
            <v>8178.53815072071</v>
          </cell>
          <cell r="J456">
            <v>8169.13706780982</v>
          </cell>
          <cell r="K456">
            <v>8170.6102158403</v>
          </cell>
          <cell r="L456">
            <v>8142.358433507</v>
          </cell>
          <cell r="M456">
            <v>8124.95748330839</v>
          </cell>
          <cell r="N456">
            <v>7798.58811637513</v>
          </cell>
          <cell r="O456">
            <v>7690.97499778257</v>
          </cell>
          <cell r="P456">
            <v>7662.17307154754</v>
          </cell>
          <cell r="Q456">
            <v>1004.81298154434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6">
          <cell r="BZ456">
            <v>87606.628090286</v>
          </cell>
        </row>
        <row r="457">
          <cell r="A457">
            <v>-90503.9607277717</v>
          </cell>
          <cell r="B457">
            <v>14088.4172898028</v>
          </cell>
          <cell r="C457">
            <v>12094.17790273</v>
          </cell>
          <cell r="D457">
            <v>10077.9382969129</v>
          </cell>
          <cell r="E457">
            <v>9675.89723199597</v>
          </cell>
          <cell r="F457">
            <v>9339.93823717993</v>
          </cell>
          <cell r="G457">
            <v>8403.69782836178</v>
          </cell>
          <cell r="H457">
            <v>8257.43484609351</v>
          </cell>
          <cell r="I457">
            <v>8245.00064355852</v>
          </cell>
          <cell r="J457">
            <v>8235.71220894058</v>
          </cell>
          <cell r="K457">
            <v>8237.07270867811</v>
          </cell>
          <cell r="L457">
            <v>8208.93357463776</v>
          </cell>
          <cell r="M457">
            <v>8191.4199761462</v>
          </cell>
          <cell r="N457">
            <v>7865.16325750589</v>
          </cell>
          <cell r="O457">
            <v>7757.43749062038</v>
          </cell>
          <cell r="P457">
            <v>7728.7482126783</v>
          </cell>
          <cell r="Q457">
            <v>1038.04422796325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7">
          <cell r="BZ457">
            <v>90503.9607277717</v>
          </cell>
        </row>
        <row r="458">
          <cell r="A458">
            <v>-89009.8268711706</v>
          </cell>
          <cell r="B458">
            <v>14015.651760445</v>
          </cell>
          <cell r="C458">
            <v>11974.5432632482</v>
          </cell>
          <cell r="D458">
            <v>10064.7582460775</v>
          </cell>
          <cell r="E458">
            <v>9518.44108607152</v>
          </cell>
          <cell r="F458">
            <v>9295.74345908062</v>
          </cell>
          <cell r="G458">
            <v>8367.50655949506</v>
          </cell>
          <cell r="H458">
            <v>8223.16061073017</v>
          </cell>
          <cell r="I458">
            <v>8210.72640819518</v>
          </cell>
          <cell r="J458">
            <v>8201.37988165289</v>
          </cell>
          <cell r="K458">
            <v>8202.79847331477</v>
          </cell>
          <cell r="L458">
            <v>8174.60124735007</v>
          </cell>
          <cell r="M458">
            <v>8157.14574078286</v>
          </cell>
          <cell r="N458">
            <v>7830.8309302182</v>
          </cell>
          <cell r="O458">
            <v>7723.16325525704</v>
          </cell>
          <cell r="P458">
            <v>7694.41588539061</v>
          </cell>
          <cell r="Q458">
            <v>1020.90711028158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8">
          <cell r="BZ458">
            <v>89009.8268711706</v>
          </cell>
        </row>
        <row r="459">
          <cell r="A459">
            <v>-85144.1765458156</v>
          </cell>
          <cell r="B459">
            <v>13947.3433523291</v>
          </cell>
          <cell r="C459">
            <v>11825.619626571</v>
          </cell>
          <cell r="D459">
            <v>9775.15381856415</v>
          </cell>
          <cell r="E459">
            <v>9457.87191818494</v>
          </cell>
          <cell r="F459">
            <v>9161.38686622522</v>
          </cell>
          <cell r="G459">
            <v>8273.87184955823</v>
          </cell>
          <cell r="H459">
            <v>8134.48568478678</v>
          </cell>
          <cell r="I459">
            <v>8122.05148225179</v>
          </cell>
          <cell r="J459">
            <v>8112.55465922486</v>
          </cell>
          <cell r="K459">
            <v>8114.12354737138</v>
          </cell>
          <cell r="L459">
            <v>8085.77602492203</v>
          </cell>
          <cell r="M459">
            <v>8068.47081483948</v>
          </cell>
          <cell r="N459">
            <v>7742.00570779017</v>
          </cell>
          <cell r="O459">
            <v>7634.48832931366</v>
          </cell>
          <cell r="P459">
            <v>7605.59066296257</v>
          </cell>
          <cell r="Q459">
            <v>976.569647309887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59">
          <cell r="BZ459">
            <v>85144.1765458156</v>
          </cell>
        </row>
        <row r="460">
          <cell r="A460">
            <v>-90053.3039966008</v>
          </cell>
          <cell r="B460">
            <v>14107.9342334706</v>
          </cell>
          <cell r="C460">
            <v>12023.1628567837</v>
          </cell>
          <cell r="D460">
            <v>9984.25101633107</v>
          </cell>
          <cell r="E460">
            <v>9542.59732644328</v>
          </cell>
          <cell r="F460">
            <v>9299.34586700943</v>
          </cell>
          <cell r="G460">
            <v>8392.78191286174</v>
          </cell>
          <cell r="H460">
            <v>8247.09714120584</v>
          </cell>
          <cell r="I460">
            <v>8234.66293867085</v>
          </cell>
          <cell r="J460">
            <v>8225.35698251919</v>
          </cell>
          <cell r="K460">
            <v>8226.73500379043</v>
          </cell>
          <cell r="L460">
            <v>8198.57834821637</v>
          </cell>
          <cell r="M460">
            <v>8181.08227125853</v>
          </cell>
          <cell r="N460">
            <v>7854.80803108451</v>
          </cell>
          <cell r="O460">
            <v>7747.09978573271</v>
          </cell>
          <cell r="P460">
            <v>7718.39298625691</v>
          </cell>
          <cell r="Q460">
            <v>1032.87537551941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0">
          <cell r="BZ460">
            <v>90053.3039966008</v>
          </cell>
        </row>
        <row r="461">
          <cell r="A461">
            <v>-86386.9390245746</v>
          </cell>
          <cell r="B461">
            <v>14084.9973212931</v>
          </cell>
          <cell r="C461">
            <v>11806.059544097</v>
          </cell>
          <cell r="D461">
            <v>9925.08672634244</v>
          </cell>
          <cell r="E461">
            <v>9599.9589539965</v>
          </cell>
          <cell r="F461">
            <v>9269.5611043997</v>
          </cell>
          <cell r="G461">
            <v>8303.97434058173</v>
          </cell>
          <cell r="H461">
            <v>8162.99366183953</v>
          </cell>
          <cell r="I461">
            <v>8150.55945930454</v>
          </cell>
          <cell r="J461">
            <v>8141.11095488278</v>
          </cell>
          <cell r="K461">
            <v>8142.63152442413</v>
          </cell>
          <cell r="L461">
            <v>8114.33232057995</v>
          </cell>
          <cell r="M461">
            <v>8096.97879189222</v>
          </cell>
          <cell r="N461">
            <v>7770.56200344809</v>
          </cell>
          <cell r="O461">
            <v>7662.9963063664</v>
          </cell>
          <cell r="P461">
            <v>7634.1469586205</v>
          </cell>
          <cell r="Q461">
            <v>990.82363583626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1">
          <cell r="BZ461">
            <v>86386.9390245746</v>
          </cell>
        </row>
        <row r="462">
          <cell r="A462">
            <v>-85289.4821774538</v>
          </cell>
          <cell r="B462">
            <v>14081.9102862288</v>
          </cell>
          <cell r="C462">
            <v>11819.4845078262</v>
          </cell>
          <cell r="D462">
            <v>9907.30495365107</v>
          </cell>
          <cell r="E462">
            <v>9311.12171324188</v>
          </cell>
          <cell r="F462">
            <v>9206.31822929841</v>
          </cell>
          <cell r="G462">
            <v>8277.39147744112</v>
          </cell>
          <cell r="H462">
            <v>8137.81887973206</v>
          </cell>
          <cell r="I462">
            <v>8125.38467719707</v>
          </cell>
          <cell r="J462">
            <v>8115.89350365309</v>
          </cell>
          <cell r="K462">
            <v>8117.45674231666</v>
          </cell>
          <cell r="L462">
            <v>8089.11486935027</v>
          </cell>
          <cell r="M462">
            <v>8071.80400978475</v>
          </cell>
          <cell r="N462">
            <v>7745.3445522184</v>
          </cell>
          <cell r="O462">
            <v>7637.82152425893</v>
          </cell>
          <cell r="P462">
            <v>7608.92950739081</v>
          </cell>
          <cell r="Q462">
            <v>978.236244782524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2">
          <cell r="BZ462">
            <v>85289.4821774538</v>
          </cell>
        </row>
        <row r="463">
          <cell r="A463">
            <v>-91549.5537200056</v>
          </cell>
          <cell r="B463">
            <v>14099.5399706632</v>
          </cell>
          <cell r="C463">
            <v>12010.8251128404</v>
          </cell>
          <cell r="D463">
            <v>10031.2756134619</v>
          </cell>
          <cell r="E463">
            <v>9652.83024742611</v>
          </cell>
          <cell r="F463">
            <v>9374.37189353975</v>
          </cell>
          <cell r="G463">
            <v>8429.02443276198</v>
          </cell>
          <cell r="H463">
            <v>8281.41991286096</v>
          </cell>
          <cell r="I463">
            <v>8268.98571032597</v>
          </cell>
          <cell r="J463">
            <v>8259.73792836357</v>
          </cell>
          <cell r="K463">
            <v>8261.05777544556</v>
          </cell>
          <cell r="L463">
            <v>8232.95929406074</v>
          </cell>
          <cell r="M463">
            <v>8215.40504291365</v>
          </cell>
          <cell r="N463">
            <v>7889.18897692888</v>
          </cell>
          <cell r="O463">
            <v>7781.42255738783</v>
          </cell>
          <cell r="P463">
            <v>7752.77393210129</v>
          </cell>
          <cell r="Q463">
            <v>1050.03676134698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3">
          <cell r="BZ463">
            <v>91549.5537200056</v>
          </cell>
        </row>
        <row r="464">
          <cell r="A464">
            <v>-96397.5646562211</v>
          </cell>
          <cell r="B464">
            <v>14117.4764563607</v>
          </cell>
          <cell r="C464">
            <v>12151.291249889</v>
          </cell>
          <cell r="D464">
            <v>10165.1303037159</v>
          </cell>
          <cell r="E464">
            <v>9909.91780138258</v>
          </cell>
          <cell r="F464">
            <v>9459.88723688231</v>
          </cell>
          <cell r="G464">
            <v>8546.45411718162</v>
          </cell>
          <cell r="H464">
            <v>8392.629405329</v>
          </cell>
          <cell r="I464">
            <v>8380.19520279401</v>
          </cell>
          <cell r="J464">
            <v>8371.1359114968</v>
          </cell>
          <cell r="K464">
            <v>8372.2672679136</v>
          </cell>
          <cell r="L464">
            <v>8344.35727719398</v>
          </cell>
          <cell r="M464">
            <v>8326.61453538169</v>
          </cell>
          <cell r="N464">
            <v>8000.58696006211</v>
          </cell>
          <cell r="O464">
            <v>7892.63204985587</v>
          </cell>
          <cell r="P464">
            <v>7864.17191523452</v>
          </cell>
          <cell r="Q464">
            <v>1105.64150758099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4">
          <cell r="BZ464">
            <v>96397.5646562211</v>
          </cell>
        </row>
        <row r="465">
          <cell r="A465">
            <v>-85692.1842858904</v>
          </cell>
          <cell r="B465">
            <v>14005.6334539496</v>
          </cell>
          <cell r="C465">
            <v>11860.3121045233</v>
          </cell>
          <cell r="D465">
            <v>9854.98773535123</v>
          </cell>
          <cell r="E465">
            <v>9459.93153589813</v>
          </cell>
          <cell r="F465">
            <v>9191.5306811418</v>
          </cell>
          <cell r="G465">
            <v>8287.14582456018</v>
          </cell>
          <cell r="H465">
            <v>8147.05654393791</v>
          </cell>
          <cell r="I465">
            <v>8134.62234140292</v>
          </cell>
          <cell r="J465">
            <v>8125.14682491691</v>
          </cell>
          <cell r="K465">
            <v>8126.69440652251</v>
          </cell>
          <cell r="L465">
            <v>8098.36819061409</v>
          </cell>
          <cell r="M465">
            <v>8081.0416739906</v>
          </cell>
          <cell r="N465">
            <v>7754.59787348223</v>
          </cell>
          <cell r="O465">
            <v>7647.05918846478</v>
          </cell>
          <cell r="P465">
            <v>7618.18282865463</v>
          </cell>
          <cell r="Q465">
            <v>982.855076885449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5">
          <cell r="BZ465">
            <v>85692.1842858904</v>
          </cell>
        </row>
        <row r="466">
          <cell r="A466">
            <v>-95376.9926933185</v>
          </cell>
          <cell r="B466">
            <v>14191.8914505113</v>
          </cell>
          <cell r="C466">
            <v>12239.9331690743</v>
          </cell>
          <cell r="D466">
            <v>10207.4968863786</v>
          </cell>
          <cell r="E466">
            <v>9729.20189856718</v>
          </cell>
          <cell r="F466">
            <v>9510.58752905842</v>
          </cell>
          <cell r="G466">
            <v>8521.73357815893</v>
          </cell>
          <cell r="H466">
            <v>8369.21830095758</v>
          </cell>
          <cell r="I466">
            <v>8356.78409842259</v>
          </cell>
          <cell r="J466">
            <v>8347.68512728747</v>
          </cell>
          <cell r="K466">
            <v>8348.85616354218</v>
          </cell>
          <cell r="L466">
            <v>8320.90649298465</v>
          </cell>
          <cell r="M466">
            <v>8303.20343101027</v>
          </cell>
          <cell r="N466">
            <v>7977.13617585278</v>
          </cell>
          <cell r="O466">
            <v>7869.22094548445</v>
          </cell>
          <cell r="P466">
            <v>7840.72113102519</v>
          </cell>
          <cell r="Q466">
            <v>1093.93595539529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6">
          <cell r="BZ466">
            <v>95376.9926933185</v>
          </cell>
        </row>
        <row r="467">
          <cell r="A467">
            <v>-85729.9101016624</v>
          </cell>
          <cell r="B467">
            <v>14006.1480743024</v>
          </cell>
          <cell r="C467">
            <v>11856.5855246166</v>
          </cell>
          <cell r="D467">
            <v>9801.30452099604</v>
          </cell>
          <cell r="E467">
            <v>9419.04545381086</v>
          </cell>
          <cell r="F467">
            <v>9160.66564896368</v>
          </cell>
          <cell r="G467">
            <v>8288.05962832401</v>
          </cell>
          <cell r="H467">
            <v>8147.92194397106</v>
          </cell>
          <cell r="I467">
            <v>8135.48774143607</v>
          </cell>
          <cell r="J467">
            <v>8126.01369172979</v>
          </cell>
          <cell r="K467">
            <v>8127.55980655566</v>
          </cell>
          <cell r="L467">
            <v>8099.23505742696</v>
          </cell>
          <cell r="M467">
            <v>8081.90707402376</v>
          </cell>
          <cell r="N467">
            <v>7755.4647402951</v>
          </cell>
          <cell r="O467">
            <v>7647.92458849794</v>
          </cell>
          <cell r="P467">
            <v>7619.0496954675</v>
          </cell>
          <cell r="Q467">
            <v>983.28777690202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7">
          <cell r="BZ467">
            <v>85729.9101016624</v>
          </cell>
        </row>
        <row r="468">
          <cell r="A468">
            <v>-102080.620199526</v>
          </cell>
          <cell r="B468">
            <v>14376.7111085157</v>
          </cell>
          <cell r="C468">
            <v>12462.8852004796</v>
          </cell>
          <cell r="D468">
            <v>10481.2187557915</v>
          </cell>
          <cell r="E468">
            <v>9981.75491538234</v>
          </cell>
          <cell r="F468">
            <v>9664.13743705058</v>
          </cell>
          <cell r="G468">
            <v>8684.11045248488</v>
          </cell>
          <cell r="H468">
            <v>8522.99415304798</v>
          </cell>
          <cell r="I468">
            <v>8510.55995051299</v>
          </cell>
          <cell r="J468">
            <v>8501.72161641531</v>
          </cell>
          <cell r="K468">
            <v>8502.63201563258</v>
          </cell>
          <cell r="L468">
            <v>8474.94298211248</v>
          </cell>
          <cell r="M468">
            <v>8456.97928310067</v>
          </cell>
          <cell r="N468">
            <v>8131.17266498062</v>
          </cell>
          <cell r="O468">
            <v>8022.99679757485</v>
          </cell>
          <cell r="P468">
            <v>7994.75762015302</v>
          </cell>
          <cell r="Q468">
            <v>1170.82388144048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8">
          <cell r="BZ468">
            <v>102080.620199526</v>
          </cell>
        </row>
        <row r="469">
          <cell r="A469">
            <v>-100375.996898765</v>
          </cell>
          <cell r="B469">
            <v>14322.0787214217</v>
          </cell>
          <cell r="C469">
            <v>12348.2957912055</v>
          </cell>
          <cell r="D469">
            <v>10212.194507741</v>
          </cell>
          <cell r="E469">
            <v>9834.37195554182</v>
          </cell>
          <cell r="F469">
            <v>9571.86799749202</v>
          </cell>
          <cell r="G469">
            <v>8642.82065778425</v>
          </cell>
          <cell r="H469">
            <v>8483.89145822715</v>
          </cell>
          <cell r="I469">
            <v>8471.45725569216</v>
          </cell>
          <cell r="J469">
            <v>8462.55264584055</v>
          </cell>
          <cell r="K469">
            <v>8463.52932081175</v>
          </cell>
          <cell r="L469">
            <v>8435.77401153773</v>
          </cell>
          <cell r="M469">
            <v>8417.87658827985</v>
          </cell>
          <cell r="N469">
            <v>8092.00369440586</v>
          </cell>
          <cell r="O469">
            <v>7983.89410275403</v>
          </cell>
          <cell r="P469">
            <v>7955.58864957827</v>
          </cell>
          <cell r="Q469">
            <v>1151.27253403007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69">
          <cell r="BZ469">
            <v>100375.996898765</v>
          </cell>
        </row>
        <row r="470">
          <cell r="A470">
            <v>-102672.708280688</v>
          </cell>
          <cell r="B470">
            <v>14315.3377298823</v>
          </cell>
          <cell r="C470">
            <v>12443.3807513679</v>
          </cell>
          <cell r="D470">
            <v>10406.7978770574</v>
          </cell>
          <cell r="E470">
            <v>9861.55389693948</v>
          </cell>
          <cell r="F470">
            <v>9657.61309461918</v>
          </cell>
          <cell r="G470">
            <v>8698.45215208794</v>
          </cell>
          <cell r="H470">
            <v>8536.57617995938</v>
          </cell>
          <cell r="I470">
            <v>8524.14197742439</v>
          </cell>
          <cell r="J470">
            <v>8515.3266637113</v>
          </cell>
          <cell r="K470">
            <v>8516.21404254398</v>
          </cell>
          <cell r="L470">
            <v>8488.54802940848</v>
          </cell>
          <cell r="M470">
            <v>8470.56131001207</v>
          </cell>
          <cell r="N470">
            <v>8144.77771227662</v>
          </cell>
          <cell r="O470">
            <v>8036.57882448625</v>
          </cell>
          <cell r="P470">
            <v>8008.36266744902</v>
          </cell>
          <cell r="Q470">
            <v>1177.61489489618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0">
          <cell r="BZ470">
            <v>102672.708280688</v>
          </cell>
        </row>
        <row r="471">
          <cell r="A471">
            <v>-87440.3978365382</v>
          </cell>
          <cell r="B471">
            <v>14104.1354857614</v>
          </cell>
          <cell r="C471">
            <v>11994.240552004</v>
          </cell>
          <cell r="D471">
            <v>9986.43796053102</v>
          </cell>
          <cell r="E471">
            <v>9489.97888034473</v>
          </cell>
          <cell r="F471">
            <v>9148.46128447137</v>
          </cell>
          <cell r="G471">
            <v>8329.49147275523</v>
          </cell>
          <cell r="H471">
            <v>8187.15916421893</v>
          </cell>
          <cell r="I471">
            <v>8174.72496168394</v>
          </cell>
          <cell r="J471">
            <v>8165.31741574078</v>
          </cell>
          <cell r="K471">
            <v>8166.79702680353</v>
          </cell>
          <cell r="L471">
            <v>8138.53878143796</v>
          </cell>
          <cell r="M471">
            <v>8121.14429427162</v>
          </cell>
          <cell r="N471">
            <v>7794.7684643061</v>
          </cell>
          <cell r="O471">
            <v>7687.1618087458</v>
          </cell>
          <cell r="P471">
            <v>7658.3534194785</v>
          </cell>
          <cell r="Q471">
            <v>1002.90638702596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1">
          <cell r="BZ471">
            <v>87440.3978365382</v>
          </cell>
        </row>
        <row r="472">
          <cell r="A472">
            <v>-89059.6497028506</v>
          </cell>
          <cell r="B472">
            <v>14072.321551822</v>
          </cell>
          <cell r="C472">
            <v>11909.3707747527</v>
          </cell>
          <cell r="D472">
            <v>9737.68828815409</v>
          </cell>
          <cell r="E472">
            <v>9537.91562672154</v>
          </cell>
          <cell r="F472">
            <v>9296.74884158212</v>
          </cell>
          <cell r="G472">
            <v>8368.71338008149</v>
          </cell>
          <cell r="H472">
            <v>8224.30350663064</v>
          </cell>
          <cell r="I472">
            <v>8211.86930409565</v>
          </cell>
          <cell r="J472">
            <v>8202.52471466506</v>
          </cell>
          <cell r="K472">
            <v>8203.94136921524</v>
          </cell>
          <cell r="L472">
            <v>8175.74608036223</v>
          </cell>
          <cell r="M472">
            <v>8158.28863668333</v>
          </cell>
          <cell r="N472">
            <v>7831.97576323037</v>
          </cell>
          <cell r="O472">
            <v>7724.30615115751</v>
          </cell>
          <cell r="P472">
            <v>7695.56071840278</v>
          </cell>
          <cell r="Q472">
            <v>1021.4785582318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2">
          <cell r="BZ472">
            <v>89059.6497028506</v>
          </cell>
        </row>
        <row r="473">
          <cell r="A473">
            <v>-92262.1373928162</v>
          </cell>
          <cell r="B473">
            <v>14157.8709099455</v>
          </cell>
          <cell r="C473">
            <v>12013.3216574675</v>
          </cell>
          <cell r="D473">
            <v>9981.46829254818</v>
          </cell>
          <cell r="E473">
            <v>9510.07797283337</v>
          </cell>
          <cell r="F473">
            <v>9281.92422111698</v>
          </cell>
          <cell r="G473">
            <v>8446.28480550488</v>
          </cell>
          <cell r="H473">
            <v>8297.7660122483</v>
          </cell>
          <cell r="I473">
            <v>8285.33180971331</v>
          </cell>
          <cell r="J473">
            <v>8276.1117330041</v>
          </cell>
          <cell r="K473">
            <v>8277.4038748329</v>
          </cell>
          <cell r="L473">
            <v>8249.33309870128</v>
          </cell>
          <cell r="M473">
            <v>8231.75114230099</v>
          </cell>
          <cell r="N473">
            <v>7905.56278156942</v>
          </cell>
          <cell r="O473">
            <v>7797.76865677517</v>
          </cell>
          <cell r="P473">
            <v>7769.14773674182</v>
          </cell>
          <cell r="Q473">
            <v>1058.20981104064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3">
          <cell r="BZ473">
            <v>92262.1373928162</v>
          </cell>
        </row>
        <row r="474">
          <cell r="A474">
            <v>-94494.7482781274</v>
          </cell>
          <cell r="B474">
            <v>14169.8875968146</v>
          </cell>
          <cell r="C474">
            <v>12079.0014494186</v>
          </cell>
          <cell r="D474">
            <v>10104.4566483366</v>
          </cell>
          <cell r="E474">
            <v>9786.555221492</v>
          </cell>
          <cell r="F474">
            <v>9401.30470129024</v>
          </cell>
          <cell r="G474">
            <v>8500.36364219551</v>
          </cell>
          <cell r="H474">
            <v>8348.98031986863</v>
          </cell>
          <cell r="I474">
            <v>8336.54611733364</v>
          </cell>
          <cell r="J474">
            <v>8327.41284453565</v>
          </cell>
          <cell r="K474">
            <v>8328.61818245323</v>
          </cell>
          <cell r="L474">
            <v>8300.63421023283</v>
          </cell>
          <cell r="M474">
            <v>8282.96544992132</v>
          </cell>
          <cell r="N474">
            <v>7956.86389310097</v>
          </cell>
          <cell r="O474">
            <v>7848.9829643955</v>
          </cell>
          <cell r="P474">
            <v>7820.44884827337</v>
          </cell>
          <cell r="Q474">
            <v>1083.81696485081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4">
          <cell r="BZ474">
            <v>94494.7482781274</v>
          </cell>
        </row>
        <row r="475">
          <cell r="A475">
            <v>-86985.0036686868</v>
          </cell>
          <cell r="B475">
            <v>14032.0264408486</v>
          </cell>
          <cell r="C475">
            <v>11936.7921042733</v>
          </cell>
          <cell r="D475">
            <v>10023.8279727052</v>
          </cell>
          <cell r="E475">
            <v>9539.38568672242</v>
          </cell>
          <cell r="F475">
            <v>9120.70621410201</v>
          </cell>
          <cell r="G475">
            <v>8318.46080592693</v>
          </cell>
          <cell r="H475">
            <v>8176.71278632375</v>
          </cell>
          <cell r="I475">
            <v>8164.27858378876</v>
          </cell>
          <cell r="J475">
            <v>8154.85333212036</v>
          </cell>
          <cell r="K475">
            <v>8156.35064890835</v>
          </cell>
          <cell r="L475">
            <v>8128.07469781754</v>
          </cell>
          <cell r="M475">
            <v>8110.69791637644</v>
          </cell>
          <cell r="N475">
            <v>7784.30438068567</v>
          </cell>
          <cell r="O475">
            <v>7676.71543085062</v>
          </cell>
          <cell r="P475">
            <v>7647.88933585808</v>
          </cell>
          <cell r="Q475">
            <v>997.683198078371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5">
          <cell r="BZ475">
            <v>86985.0036686868</v>
          </cell>
        </row>
        <row r="476">
          <cell r="A476">
            <v>-91387.4114243907</v>
          </cell>
          <cell r="B476">
            <v>14063.3205524794</v>
          </cell>
          <cell r="C476">
            <v>12058.7580539874</v>
          </cell>
          <cell r="D476">
            <v>10072.5252339029</v>
          </cell>
          <cell r="E476">
            <v>9611.93248423282</v>
          </cell>
          <cell r="F476">
            <v>9357.37334537893</v>
          </cell>
          <cell r="G476">
            <v>8425.09698316345</v>
          </cell>
          <cell r="H476">
            <v>8277.70049831339</v>
          </cell>
          <cell r="I476">
            <v>8265.2662957784</v>
          </cell>
          <cell r="J476">
            <v>8256.01220972354</v>
          </cell>
          <cell r="K476">
            <v>8257.33836089799</v>
          </cell>
          <cell r="L476">
            <v>8229.23357542072</v>
          </cell>
          <cell r="M476">
            <v>8211.68562836609</v>
          </cell>
          <cell r="N476">
            <v>7885.46325828886</v>
          </cell>
          <cell r="O476">
            <v>7777.70314284026</v>
          </cell>
          <cell r="P476">
            <v>7749.04821346126</v>
          </cell>
          <cell r="Q476">
            <v>1048.17705407319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6">
          <cell r="BZ476">
            <v>91387.4114243907</v>
          </cell>
        </row>
        <row r="477">
          <cell r="A477">
            <v>-91034.8182272608</v>
          </cell>
          <cell r="B477">
            <v>14066.1204636349</v>
          </cell>
          <cell r="C477">
            <v>12026.5900970652</v>
          </cell>
          <cell r="D477">
            <v>10129.9152089395</v>
          </cell>
          <cell r="E477">
            <v>9616.73560448274</v>
          </cell>
          <cell r="F477">
            <v>9372.65896121264</v>
          </cell>
          <cell r="G477">
            <v>8416.5563861202</v>
          </cell>
          <cell r="H477">
            <v>8269.61229244579</v>
          </cell>
          <cell r="I477">
            <v>8257.1780899108</v>
          </cell>
          <cell r="J477">
            <v>8247.91029503244</v>
          </cell>
          <cell r="K477">
            <v>8249.25015503039</v>
          </cell>
          <cell r="L477">
            <v>8221.13166072961</v>
          </cell>
          <cell r="M477">
            <v>8203.59742249848</v>
          </cell>
          <cell r="N477">
            <v>7877.36134359775</v>
          </cell>
          <cell r="O477">
            <v>7769.61493697266</v>
          </cell>
          <cell r="P477">
            <v>7740.94629877015</v>
          </cell>
          <cell r="Q477">
            <v>1044.13295113939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7">
          <cell r="BZ477">
            <v>91034.8182272608</v>
          </cell>
        </row>
        <row r="478">
          <cell r="A478">
            <v>-88141.4201956249</v>
          </cell>
          <cell r="B478">
            <v>14050.0888021981</v>
          </cell>
          <cell r="C478">
            <v>11948.9157836097</v>
          </cell>
          <cell r="D478">
            <v>9843.84847175598</v>
          </cell>
          <cell r="E478">
            <v>9401.24261299311</v>
          </cell>
          <cell r="F478">
            <v>9119.45829316396</v>
          </cell>
          <cell r="G478">
            <v>8346.47180458239</v>
          </cell>
          <cell r="H478">
            <v>8203.24005631849</v>
          </cell>
          <cell r="I478">
            <v>8190.8058537835</v>
          </cell>
          <cell r="J478">
            <v>8181.42556358966</v>
          </cell>
          <cell r="K478">
            <v>8182.87791890309</v>
          </cell>
          <cell r="L478">
            <v>8154.64692928684</v>
          </cell>
          <cell r="M478">
            <v>8137.22518637118</v>
          </cell>
          <cell r="N478">
            <v>7810.87661215498</v>
          </cell>
          <cell r="O478">
            <v>7703.24270084536</v>
          </cell>
          <cell r="P478">
            <v>7674.46156732738</v>
          </cell>
          <cell r="Q478">
            <v>1010.94683307574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8">
          <cell r="BZ478">
            <v>88141.4201956249</v>
          </cell>
        </row>
        <row r="479">
          <cell r="A479">
            <v>-92124.4482931422</v>
          </cell>
          <cell r="B479">
            <v>14093.5370814864</v>
          </cell>
          <cell r="C479">
            <v>12054.1086889669</v>
          </cell>
          <cell r="D479">
            <v>10172.1864321118</v>
          </cell>
          <cell r="E479">
            <v>9774.60821560397</v>
          </cell>
          <cell r="F479">
            <v>9358.8299945437</v>
          </cell>
          <cell r="G479">
            <v>8442.9496670872</v>
          </cell>
          <cell r="H479">
            <v>8294.60753445306</v>
          </cell>
          <cell r="I479">
            <v>8282.17333191807</v>
          </cell>
          <cell r="J479">
            <v>8272.94790185667</v>
          </cell>
          <cell r="K479">
            <v>8274.24539703766</v>
          </cell>
          <cell r="L479">
            <v>8246.16926755384</v>
          </cell>
          <cell r="M479">
            <v>8228.59266450575</v>
          </cell>
          <cell r="N479">
            <v>7902.39895042198</v>
          </cell>
          <cell r="O479">
            <v>7794.61017897993</v>
          </cell>
          <cell r="P479">
            <v>7765.98390559439</v>
          </cell>
          <cell r="Q479">
            <v>1056.63057214302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79">
          <cell r="BZ479">
            <v>92124.4482931422</v>
          </cell>
        </row>
        <row r="480">
          <cell r="A480">
            <v>-100217.356182187</v>
          </cell>
          <cell r="B480">
            <v>14324.9854500443</v>
          </cell>
          <cell r="C480">
            <v>12435.0870311619</v>
          </cell>
          <cell r="D480">
            <v>10317.3021820719</v>
          </cell>
          <cell r="E480">
            <v>9988.65807348858</v>
          </cell>
          <cell r="F480">
            <v>9624.10836889421</v>
          </cell>
          <cell r="G480">
            <v>8638.97802427352</v>
          </cell>
          <cell r="H480">
            <v>8480.25236710142</v>
          </cell>
          <cell r="I480">
            <v>8467.81816456643</v>
          </cell>
          <cell r="J480">
            <v>8458.90738676376</v>
          </cell>
          <cell r="K480">
            <v>8459.89022968602</v>
          </cell>
          <cell r="L480">
            <v>8432.12875246093</v>
          </cell>
          <cell r="M480">
            <v>8414.23749715412</v>
          </cell>
          <cell r="N480">
            <v>8088.35843532907</v>
          </cell>
          <cell r="O480">
            <v>7980.2550116283</v>
          </cell>
          <cell r="P480">
            <v>7951.94339050148</v>
          </cell>
          <cell r="Q480">
            <v>1149.45298846721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0">
          <cell r="BZ480">
            <v>100217.356182187</v>
          </cell>
        </row>
        <row r="481">
          <cell r="A481">
            <v>-94067.786342468</v>
          </cell>
          <cell r="B481">
            <v>14101.6665020615</v>
          </cell>
          <cell r="C481">
            <v>12163.2024666779</v>
          </cell>
          <cell r="D481">
            <v>10145.1367397446</v>
          </cell>
          <cell r="E481">
            <v>9667.73072740821</v>
          </cell>
          <cell r="F481">
            <v>9395.22241432183</v>
          </cell>
          <cell r="G481">
            <v>8490.0216677191</v>
          </cell>
          <cell r="H481">
            <v>8339.18615463415</v>
          </cell>
          <cell r="I481">
            <v>8326.75195209916</v>
          </cell>
          <cell r="J481">
            <v>8317.60207902112</v>
          </cell>
          <cell r="K481">
            <v>8318.82401721875</v>
          </cell>
          <cell r="L481">
            <v>8290.8234447183</v>
          </cell>
          <cell r="M481">
            <v>8273.17128468684</v>
          </cell>
          <cell r="N481">
            <v>7947.05312758643</v>
          </cell>
          <cell r="O481">
            <v>7839.18879916102</v>
          </cell>
          <cell r="P481">
            <v>7810.63808275884</v>
          </cell>
          <cell r="Q481">
            <v>1078.91988223357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1">
          <cell r="BZ481">
            <v>94067.786342468</v>
          </cell>
        </row>
        <row r="482">
          <cell r="A482">
            <v>-100877.331061837</v>
          </cell>
          <cell r="B482">
            <v>14224.2609119043</v>
          </cell>
          <cell r="C482">
            <v>12419.8613407128</v>
          </cell>
          <cell r="D482">
            <v>10319.7260317882</v>
          </cell>
          <cell r="E482">
            <v>9903.29609623978</v>
          </cell>
          <cell r="F482">
            <v>9517.23283011891</v>
          </cell>
          <cell r="G482">
            <v>8654.96409420239</v>
          </cell>
          <cell r="H482">
            <v>8495.3916628607</v>
          </cell>
          <cell r="I482">
            <v>8482.95746032571</v>
          </cell>
          <cell r="J482">
            <v>8474.07234234636</v>
          </cell>
          <cell r="K482">
            <v>8475.0295254453</v>
          </cell>
          <cell r="L482">
            <v>8447.29370804353</v>
          </cell>
          <cell r="M482">
            <v>8429.37679291339</v>
          </cell>
          <cell r="N482">
            <v>8103.52339091167</v>
          </cell>
          <cell r="O482">
            <v>7995.39430738757</v>
          </cell>
          <cell r="P482">
            <v>7967.10834608407</v>
          </cell>
          <cell r="Q482">
            <v>1157.02263634685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2">
          <cell r="BZ482">
            <v>100877.331061837</v>
          </cell>
        </row>
        <row r="483">
          <cell r="A483">
            <v>-85320.1754263324</v>
          </cell>
          <cell r="B483">
            <v>14015.339276282</v>
          </cell>
          <cell r="C483">
            <v>11836.7532724718</v>
          </cell>
          <cell r="D483">
            <v>9993.86533632633</v>
          </cell>
          <cell r="E483">
            <v>9478.1790471463</v>
          </cell>
          <cell r="F483">
            <v>9260.52531656949</v>
          </cell>
          <cell r="G483">
            <v>8278.13493668184</v>
          </cell>
          <cell r="H483">
            <v>8138.52295830673</v>
          </cell>
          <cell r="I483">
            <v>8126.08875577174</v>
          </cell>
          <cell r="J483">
            <v>8116.59877558128</v>
          </cell>
          <cell r="K483">
            <v>8118.16082089133</v>
          </cell>
          <cell r="L483">
            <v>8089.82014127846</v>
          </cell>
          <cell r="M483">
            <v>8072.50808835943</v>
          </cell>
          <cell r="N483">
            <v>7746.04982414659</v>
          </cell>
          <cell r="O483">
            <v>7638.52560283361</v>
          </cell>
          <cell r="P483">
            <v>7609.634779319</v>
          </cell>
          <cell r="Q483">
            <v>978.58828406986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3">
          <cell r="BZ483">
            <v>85320.1754263324</v>
          </cell>
        </row>
        <row r="484">
          <cell r="A484">
            <v>-96723.4158882422</v>
          </cell>
          <cell r="B484">
            <v>14245.4188967553</v>
          </cell>
          <cell r="C484">
            <v>12223.6392461898</v>
          </cell>
          <cell r="D484">
            <v>10234.2584557681</v>
          </cell>
          <cell r="E484">
            <v>9854.46288521406</v>
          </cell>
          <cell r="F484">
            <v>9515.28211830952</v>
          </cell>
          <cell r="G484">
            <v>8554.34696392793</v>
          </cell>
          <cell r="H484">
            <v>8400.10417191057</v>
          </cell>
          <cell r="I484">
            <v>8387.66996937558</v>
          </cell>
          <cell r="J484">
            <v>8378.62334717428</v>
          </cell>
          <cell r="K484">
            <v>8379.74203449518</v>
          </cell>
          <cell r="L484">
            <v>8351.84471287146</v>
          </cell>
          <cell r="M484">
            <v>8334.08930196327</v>
          </cell>
          <cell r="N484">
            <v>8008.07439573959</v>
          </cell>
          <cell r="O484">
            <v>7900.10681643745</v>
          </cell>
          <cell r="P484">
            <v>7871.659350912</v>
          </cell>
          <cell r="Q484">
            <v>1109.37889087178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4">
          <cell r="BZ484">
            <v>96723.4158882422</v>
          </cell>
        </row>
        <row r="485">
          <cell r="A485">
            <v>-93358.3246564206</v>
          </cell>
          <cell r="B485">
            <v>14097.4792671759</v>
          </cell>
          <cell r="C485">
            <v>12047.0717043942</v>
          </cell>
          <cell r="D485">
            <v>10181.8824421089</v>
          </cell>
          <cell r="E485">
            <v>9742.85495347246</v>
          </cell>
          <cell r="F485">
            <v>9492.31285495218</v>
          </cell>
          <cell r="G485">
            <v>8472.83691648885</v>
          </cell>
          <cell r="H485">
            <v>8322.91167112557</v>
          </cell>
          <cell r="I485">
            <v>8310.47746859058</v>
          </cell>
          <cell r="J485">
            <v>8301.30001164218</v>
          </cell>
          <cell r="K485">
            <v>8302.54953371017</v>
          </cell>
          <cell r="L485">
            <v>8274.52137733936</v>
          </cell>
          <cell r="M485">
            <v>8256.89680117826</v>
          </cell>
          <cell r="N485">
            <v>7930.7510602075</v>
          </cell>
          <cell r="O485">
            <v>7822.91431565244</v>
          </cell>
          <cell r="P485">
            <v>7794.3360153799</v>
          </cell>
          <cell r="Q485">
            <v>1070.78264047928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5">
          <cell r="BZ485">
            <v>93358.3246564206</v>
          </cell>
        </row>
        <row r="486">
          <cell r="A486">
            <v>-94808.4327694347</v>
          </cell>
          <cell r="B486">
            <v>14142.2253560271</v>
          </cell>
          <cell r="C486">
            <v>12234.1530791319</v>
          </cell>
          <cell r="D486">
            <v>10197.1647234646</v>
          </cell>
          <cell r="E486">
            <v>9809.00509704234</v>
          </cell>
          <cell r="F486">
            <v>9338.32969255104</v>
          </cell>
          <cell r="G486">
            <v>8507.96178322823</v>
          </cell>
          <cell r="H486">
            <v>8356.17599115163</v>
          </cell>
          <cell r="I486">
            <v>8343.74178861664</v>
          </cell>
          <cell r="J486">
            <v>8334.62071187167</v>
          </cell>
          <cell r="K486">
            <v>8335.81385373623</v>
          </cell>
          <cell r="L486">
            <v>8307.84207756885</v>
          </cell>
          <cell r="M486">
            <v>8290.16112120432</v>
          </cell>
          <cell r="N486">
            <v>7964.07176043699</v>
          </cell>
          <cell r="O486">
            <v>7856.1786356785</v>
          </cell>
          <cell r="P486">
            <v>7827.65671560939</v>
          </cell>
          <cell r="Q486">
            <v>1087.41480049231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6">
          <cell r="BZ486">
            <v>94808.4327694347</v>
          </cell>
        </row>
        <row r="487">
          <cell r="A487">
            <v>-99900.3447586486</v>
          </cell>
          <cell r="B487">
            <v>14258.4243033407</v>
          </cell>
          <cell r="C487">
            <v>12404.839203681</v>
          </cell>
          <cell r="D487">
            <v>10261.6397511398</v>
          </cell>
          <cell r="E487">
            <v>9798.74050295776</v>
          </cell>
          <cell r="F487">
            <v>9563.50385523661</v>
          </cell>
          <cell r="G487">
            <v>8631.29929748984</v>
          </cell>
          <cell r="H487">
            <v>8472.9803786546</v>
          </cell>
          <cell r="I487">
            <v>8460.54617611961</v>
          </cell>
          <cell r="J487">
            <v>8451.62307291279</v>
          </cell>
          <cell r="K487">
            <v>8452.6182412392</v>
          </cell>
          <cell r="L487">
            <v>8424.84443860997</v>
          </cell>
          <cell r="M487">
            <v>8406.96550870729</v>
          </cell>
          <cell r="N487">
            <v>8081.0741214781</v>
          </cell>
          <cell r="O487">
            <v>7972.98302318147</v>
          </cell>
          <cell r="P487">
            <v>7944.65907665051</v>
          </cell>
          <cell r="Q487">
            <v>1145.8169942438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7">
          <cell r="BZ487">
            <v>99900.3447586486</v>
          </cell>
        </row>
        <row r="488">
          <cell r="A488">
            <v>-90856.320442835</v>
          </cell>
          <cell r="B488">
            <v>14123.0730678066</v>
          </cell>
          <cell r="C488">
            <v>12004.2957632279</v>
          </cell>
          <cell r="D488">
            <v>10115.5303258523</v>
          </cell>
          <cell r="E488">
            <v>9589.89184771977</v>
          </cell>
          <cell r="F488">
            <v>9394.43529434688</v>
          </cell>
          <cell r="G488">
            <v>8412.23276994637</v>
          </cell>
          <cell r="H488">
            <v>8265.51769606929</v>
          </cell>
          <cell r="I488">
            <v>8253.0834935343</v>
          </cell>
          <cell r="J488">
            <v>8243.80875866208</v>
          </cell>
          <cell r="K488">
            <v>8245.15555865389</v>
          </cell>
          <cell r="L488">
            <v>8217.03012435926</v>
          </cell>
          <cell r="M488">
            <v>8199.50282612198</v>
          </cell>
          <cell r="N488">
            <v>7873.25980722739</v>
          </cell>
          <cell r="O488">
            <v>7765.52034059616</v>
          </cell>
          <cell r="P488">
            <v>7736.8447623998</v>
          </cell>
          <cell r="Q488">
            <v>1042.08565295114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8">
          <cell r="BZ488">
            <v>90856.320442835</v>
          </cell>
        </row>
        <row r="489">
          <cell r="A489">
            <v>-96861.7478499197</v>
          </cell>
          <cell r="B489">
            <v>14260.0104785516</v>
          </cell>
          <cell r="C489">
            <v>12281.0701311545</v>
          </cell>
          <cell r="D489">
            <v>10230.1154289071</v>
          </cell>
          <cell r="E489">
            <v>9790.78968992074</v>
          </cell>
          <cell r="F489">
            <v>9487.55039740444</v>
          </cell>
          <cell r="G489">
            <v>8557.69767390336</v>
          </cell>
          <cell r="H489">
            <v>8403.27739644589</v>
          </cell>
          <cell r="I489">
            <v>8390.8431939109</v>
          </cell>
          <cell r="J489">
            <v>8381.80195005626</v>
          </cell>
          <cell r="K489">
            <v>8382.91525903049</v>
          </cell>
          <cell r="L489">
            <v>8355.02331575344</v>
          </cell>
          <cell r="M489">
            <v>8337.26252649858</v>
          </cell>
          <cell r="N489">
            <v>8011.25299862158</v>
          </cell>
          <cell r="O489">
            <v>7903.28004097276</v>
          </cell>
          <cell r="P489">
            <v>7874.83795379398</v>
          </cell>
          <cell r="Q489">
            <v>1110.96550313944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89">
          <cell r="BZ489">
            <v>96861.7478499197</v>
          </cell>
        </row>
        <row r="490">
          <cell r="A490">
            <v>-93777.8827674677</v>
          </cell>
          <cell r="B490">
            <v>14117.4090882044</v>
          </cell>
          <cell r="C490">
            <v>12221.1070816395</v>
          </cell>
          <cell r="D490">
            <v>10114.4945798159</v>
          </cell>
          <cell r="E490">
            <v>9760.04024373107</v>
          </cell>
          <cell r="F490">
            <v>9452.24722787533</v>
          </cell>
          <cell r="G490">
            <v>8482.99955374858</v>
          </cell>
          <cell r="H490">
            <v>8332.5359985465</v>
          </cell>
          <cell r="I490">
            <v>8320.10179601152</v>
          </cell>
          <cell r="J490">
            <v>8310.94065148248</v>
          </cell>
          <cell r="K490">
            <v>8312.17386113111</v>
          </cell>
          <cell r="L490">
            <v>8284.16201717965</v>
          </cell>
          <cell r="M490">
            <v>8266.5211285992</v>
          </cell>
          <cell r="N490">
            <v>7940.39170004779</v>
          </cell>
          <cell r="O490">
            <v>7832.53864307338</v>
          </cell>
          <cell r="P490">
            <v>7803.97665522019</v>
          </cell>
          <cell r="Q490">
            <v>1075.59480418975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0">
          <cell r="BZ490">
            <v>93777.8827674677</v>
          </cell>
        </row>
        <row r="491">
          <cell r="A491">
            <v>-90684.9589226697</v>
          </cell>
          <cell r="B491">
            <v>14093.1292729871</v>
          </cell>
          <cell r="C491">
            <v>12013.2136612251</v>
          </cell>
          <cell r="D491">
            <v>9942.05474827973</v>
          </cell>
          <cell r="E491">
            <v>9670.07969664156</v>
          </cell>
          <cell r="F491">
            <v>9335.26712521925</v>
          </cell>
          <cell r="G491">
            <v>8408.08201007816</v>
          </cell>
          <cell r="H491">
            <v>8261.58679988591</v>
          </cell>
          <cell r="I491">
            <v>8249.15259735093</v>
          </cell>
          <cell r="J491">
            <v>8239.8711999428</v>
          </cell>
          <cell r="K491">
            <v>8241.22466247052</v>
          </cell>
          <cell r="L491">
            <v>8213.09256563998</v>
          </cell>
          <cell r="M491">
            <v>8195.57192993861</v>
          </cell>
          <cell r="N491">
            <v>7869.32224850811</v>
          </cell>
          <cell r="O491">
            <v>7761.58944441279</v>
          </cell>
          <cell r="P491">
            <v>7732.90720368052</v>
          </cell>
          <cell r="Q491">
            <v>1040.12020485945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1">
          <cell r="BZ491">
            <v>90684.9589226697</v>
          </cell>
        </row>
        <row r="492">
          <cell r="A492">
            <v>-99567.6644691209</v>
          </cell>
          <cell r="B492">
            <v>14323.8220040542</v>
          </cell>
          <cell r="C492">
            <v>12286.8746991594</v>
          </cell>
          <cell r="D492">
            <v>10322.7886416494</v>
          </cell>
          <cell r="E492">
            <v>9785.95811521699</v>
          </cell>
          <cell r="F492">
            <v>9566.50652842786</v>
          </cell>
          <cell r="G492">
            <v>8623.24103567364</v>
          </cell>
          <cell r="H492">
            <v>8465.34895895707</v>
          </cell>
          <cell r="I492">
            <v>8452.91475642208</v>
          </cell>
          <cell r="J492">
            <v>8443.9787186056</v>
          </cell>
          <cell r="K492">
            <v>8444.98682154167</v>
          </cell>
          <cell r="L492">
            <v>8417.20008430277</v>
          </cell>
          <cell r="M492">
            <v>8399.33408900976</v>
          </cell>
          <cell r="N492">
            <v>8073.42976717091</v>
          </cell>
          <cell r="O492">
            <v>7965.35160348394</v>
          </cell>
          <cell r="P492">
            <v>7937.01472234332</v>
          </cell>
          <cell r="Q492">
            <v>1142.00128439503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2">
          <cell r="BZ492">
            <v>99567.6644691209</v>
          </cell>
        </row>
        <row r="493">
          <cell r="A493">
            <v>-99986.1138200788</v>
          </cell>
          <cell r="B493">
            <v>14122.0063057279</v>
          </cell>
          <cell r="C493">
            <v>12374.3290463461</v>
          </cell>
          <cell r="D493">
            <v>10351.5397902542</v>
          </cell>
          <cell r="E493">
            <v>9841.00531187914</v>
          </cell>
          <cell r="F493">
            <v>9513.6347599871</v>
          </cell>
          <cell r="G493">
            <v>8633.37681628038</v>
          </cell>
          <cell r="H493">
            <v>8474.94785230856</v>
          </cell>
          <cell r="I493">
            <v>8462.51364977357</v>
          </cell>
          <cell r="J493">
            <v>8453.59388126786</v>
          </cell>
          <cell r="K493">
            <v>8454.58571489316</v>
          </cell>
          <cell r="L493">
            <v>8426.81524696503</v>
          </cell>
          <cell r="M493">
            <v>8408.93298236125</v>
          </cell>
          <cell r="N493">
            <v>8083.04492983317</v>
          </cell>
          <cell r="O493">
            <v>7974.95049683543</v>
          </cell>
          <cell r="P493">
            <v>7946.62988500558</v>
          </cell>
          <cell r="Q493">
            <v>1146.80073107078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3">
          <cell r="BZ493">
            <v>99986.1138200788</v>
          </cell>
        </row>
        <row r="494">
          <cell r="A494">
            <v>-100915.809022717</v>
          </cell>
          <cell r="B494">
            <v>14280.6849090427</v>
          </cell>
          <cell r="C494">
            <v>12432.4369335647</v>
          </cell>
          <cell r="D494">
            <v>10377.0691249235</v>
          </cell>
          <cell r="E494">
            <v>9934.45203876709</v>
          </cell>
          <cell r="F494">
            <v>9547.64118170251</v>
          </cell>
          <cell r="G494">
            <v>8655.89611660553</v>
          </cell>
          <cell r="H494">
            <v>8496.27431650092</v>
          </cell>
          <cell r="I494">
            <v>8483.84011396593</v>
          </cell>
          <cell r="J494">
            <v>8474.9564920097</v>
          </cell>
          <cell r="K494">
            <v>8475.91217908552</v>
          </cell>
          <cell r="L494">
            <v>8448.17785770687</v>
          </cell>
          <cell r="M494">
            <v>8430.25944655361</v>
          </cell>
          <cell r="N494">
            <v>8104.40754057501</v>
          </cell>
          <cell r="O494">
            <v>7996.27696102779</v>
          </cell>
          <cell r="P494">
            <v>7967.99249574741</v>
          </cell>
          <cell r="Q494">
            <v>1157.46396316696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4">
          <cell r="BZ494">
            <v>100915.809022717</v>
          </cell>
        </row>
        <row r="495">
          <cell r="A495">
            <v>-96643.8652944862</v>
          </cell>
          <cell r="B495">
            <v>14226.0033253429</v>
          </cell>
          <cell r="C495">
            <v>12303.3775071144</v>
          </cell>
          <cell r="D495">
            <v>10374.6567140093</v>
          </cell>
          <cell r="E495">
            <v>9835.66661449343</v>
          </cell>
          <cell r="F495">
            <v>9558.72683484168</v>
          </cell>
          <cell r="G495">
            <v>8552.42007035383</v>
          </cell>
          <cell r="H495">
            <v>8398.27934493029</v>
          </cell>
          <cell r="I495">
            <v>8385.8451423953</v>
          </cell>
          <cell r="J495">
            <v>8376.79542726691</v>
          </cell>
          <cell r="K495">
            <v>8377.91720751489</v>
          </cell>
          <cell r="L495">
            <v>8350.01679296409</v>
          </cell>
          <cell r="M495">
            <v>8332.26447498298</v>
          </cell>
          <cell r="N495">
            <v>8006.24647583222</v>
          </cell>
          <cell r="O495">
            <v>7898.28198945716</v>
          </cell>
          <cell r="P495">
            <v>7869.83143100463</v>
          </cell>
          <cell r="Q495">
            <v>1108.4664773816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5">
          <cell r="BZ495">
            <v>96643.8652944862</v>
          </cell>
        </row>
        <row r="496">
          <cell r="A496">
            <v>-102964.726621203</v>
          </cell>
          <cell r="B496">
            <v>14273.6912714216</v>
          </cell>
          <cell r="C496">
            <v>12505.3735631944</v>
          </cell>
          <cell r="D496">
            <v>10553.9467678013</v>
          </cell>
          <cell r="E496">
            <v>9974.79026674448</v>
          </cell>
          <cell r="F496">
            <v>9583.64771224125</v>
          </cell>
          <cell r="G496">
            <v>8705.5254904163</v>
          </cell>
          <cell r="H496">
            <v>8543.27484707612</v>
          </cell>
          <cell r="I496">
            <v>8530.84064454113</v>
          </cell>
          <cell r="J496">
            <v>8522.03668450112</v>
          </cell>
          <cell r="K496">
            <v>8522.91270966072</v>
          </cell>
          <cell r="L496">
            <v>8495.2580501983</v>
          </cell>
          <cell r="M496">
            <v>8477.25997712881</v>
          </cell>
          <cell r="N496">
            <v>8151.48773306644</v>
          </cell>
          <cell r="O496">
            <v>8043.27749160299</v>
          </cell>
          <cell r="P496">
            <v>8015.07268823884</v>
          </cell>
          <cell r="Q496">
            <v>1180.96422845456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6">
          <cell r="BZ496">
            <v>102964.726621203</v>
          </cell>
        </row>
        <row r="497">
          <cell r="A497">
            <v>-101458.929647728</v>
          </cell>
          <cell r="B497">
            <v>14332.5897993962</v>
          </cell>
          <cell r="C497">
            <v>12381.5266011229</v>
          </cell>
          <cell r="D497">
            <v>10388.489738202</v>
          </cell>
          <cell r="E497">
            <v>10023.2747618049</v>
          </cell>
          <cell r="F497">
            <v>9633.01462903409</v>
          </cell>
          <cell r="G497">
            <v>8669.05171473351</v>
          </cell>
          <cell r="H497">
            <v>8508.73306914218</v>
          </cell>
          <cell r="I497">
            <v>8496.29886660719</v>
          </cell>
          <cell r="J497">
            <v>8487.43636118085</v>
          </cell>
          <cell r="K497">
            <v>8488.37093172678</v>
          </cell>
          <cell r="L497">
            <v>8460.65772687803</v>
          </cell>
          <cell r="M497">
            <v>8442.71819919487</v>
          </cell>
          <cell r="N497">
            <v>8116.88740974617</v>
          </cell>
          <cell r="O497">
            <v>8008.73571366905</v>
          </cell>
          <cell r="P497">
            <v>7980.47236491857</v>
          </cell>
          <cell r="Q497">
            <v>1163.69333948758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7">
          <cell r="BZ497">
            <v>101458.929647728</v>
          </cell>
        </row>
        <row r="498">
          <cell r="A498">
            <v>-103295.018726008</v>
          </cell>
          <cell r="B498">
            <v>14306.9693325691</v>
          </cell>
          <cell r="C498">
            <v>12517.8638565313</v>
          </cell>
          <cell r="D498">
            <v>10487.6570462</v>
          </cell>
          <cell r="E498">
            <v>9970.26507495125</v>
          </cell>
          <cell r="F498">
            <v>9817.63736564527</v>
          </cell>
          <cell r="G498">
            <v>8713.52590504897</v>
          </cell>
          <cell r="H498">
            <v>8550.85148372664</v>
          </cell>
          <cell r="I498">
            <v>8538.41728119165</v>
          </cell>
          <cell r="J498">
            <v>8529.62616290868</v>
          </cell>
          <cell r="K498">
            <v>8530.48934631124</v>
          </cell>
          <cell r="L498">
            <v>8502.84752860586</v>
          </cell>
          <cell r="M498">
            <v>8484.83661377934</v>
          </cell>
          <cell r="N498">
            <v>8159.07721147399</v>
          </cell>
          <cell r="O498">
            <v>8050.85412825351</v>
          </cell>
          <cell r="P498">
            <v>8022.6621666464</v>
          </cell>
          <cell r="Q498">
            <v>1184.75254677982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8">
          <cell r="BZ498">
            <v>103295.018726008</v>
          </cell>
        </row>
        <row r="499">
          <cell r="A499">
            <v>-94133.1126001073</v>
          </cell>
          <cell r="B499">
            <v>14186.2878905712</v>
          </cell>
          <cell r="C499">
            <v>12149.1057990538</v>
          </cell>
          <cell r="D499">
            <v>10038.7867077957</v>
          </cell>
          <cell r="E499">
            <v>9669.02442743149</v>
          </cell>
          <cell r="F499">
            <v>9299.8571650178</v>
          </cell>
          <cell r="G499">
            <v>8491.60401600994</v>
          </cell>
          <cell r="H499">
            <v>8340.68468672339</v>
          </cell>
          <cell r="I499">
            <v>8328.2504841884</v>
          </cell>
          <cell r="J499">
            <v>8319.10315099525</v>
          </cell>
          <cell r="K499">
            <v>8320.32254930799</v>
          </cell>
          <cell r="L499">
            <v>8292.32451669243</v>
          </cell>
          <cell r="M499">
            <v>8274.66981677608</v>
          </cell>
          <cell r="N499">
            <v>7948.55419956057</v>
          </cell>
          <cell r="O499">
            <v>7840.68733125026</v>
          </cell>
          <cell r="P499">
            <v>7812.13915473297</v>
          </cell>
          <cell r="Q499">
            <v>1079.66914827819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499">
          <cell r="BZ499">
            <v>94133.1126001073</v>
          </cell>
        </row>
        <row r="500">
          <cell r="A500">
            <v>-103226.201162155</v>
          </cell>
          <cell r="B500">
            <v>14395.3196236089</v>
          </cell>
          <cell r="C500">
            <v>12490.3456308567</v>
          </cell>
          <cell r="D500">
            <v>10441.0386604972</v>
          </cell>
          <cell r="E500">
            <v>9996.68730361831</v>
          </cell>
          <cell r="F500">
            <v>9699.8716209798</v>
          </cell>
          <cell r="G500">
            <v>8711.85898950111</v>
          </cell>
          <cell r="H500">
            <v>8549.27286386591</v>
          </cell>
          <cell r="I500">
            <v>8536.83866133092</v>
          </cell>
          <cell r="J500">
            <v>8528.04486742107</v>
          </cell>
          <cell r="K500">
            <v>8528.91072645051</v>
          </cell>
          <cell r="L500">
            <v>8501.26623311825</v>
          </cell>
          <cell r="M500">
            <v>8483.25799391861</v>
          </cell>
          <cell r="N500">
            <v>8157.49591598638</v>
          </cell>
          <cell r="O500">
            <v>8049.27550839279</v>
          </cell>
          <cell r="P500">
            <v>8021.08087115879</v>
          </cell>
          <cell r="Q500">
            <v>1183.96323684945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0">
          <cell r="BZ500">
            <v>103226.201162155</v>
          </cell>
        </row>
        <row r="501">
          <cell r="A501">
            <v>-101387.0528001</v>
          </cell>
          <cell r="B501">
            <v>14335.5658184949</v>
          </cell>
          <cell r="C501">
            <v>12448.2033670785</v>
          </cell>
          <cell r="D501">
            <v>10451.9393712011</v>
          </cell>
          <cell r="E501">
            <v>9952.53358790679</v>
          </cell>
          <cell r="F501">
            <v>9697.26629589268</v>
          </cell>
          <cell r="G501">
            <v>8667.31069647981</v>
          </cell>
          <cell r="H501">
            <v>8507.08427175906</v>
          </cell>
          <cell r="I501">
            <v>8494.65006922407</v>
          </cell>
          <cell r="J501">
            <v>8485.7847692259</v>
          </cell>
          <cell r="K501">
            <v>8486.72213434366</v>
          </cell>
          <cell r="L501">
            <v>8459.00613492308</v>
          </cell>
          <cell r="M501">
            <v>8441.06940181175</v>
          </cell>
          <cell r="N501">
            <v>8115.23581779121</v>
          </cell>
          <cell r="O501">
            <v>8007.08691628593</v>
          </cell>
          <cell r="P501">
            <v>7978.82077296362</v>
          </cell>
          <cell r="Q501">
            <v>1162.86894079603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1">
          <cell r="BZ501">
            <v>101387.0528001</v>
          </cell>
        </row>
        <row r="502">
          <cell r="A502">
            <v>-98628.8249824424</v>
          </cell>
          <cell r="B502">
            <v>14281.0611372322</v>
          </cell>
          <cell r="C502">
            <v>12316.6183884531</v>
          </cell>
          <cell r="D502">
            <v>10365.4686453405</v>
          </cell>
          <cell r="E502">
            <v>9896.66457357817</v>
          </cell>
          <cell r="F502">
            <v>9545.82312205021</v>
          </cell>
          <cell r="G502">
            <v>8600.50024030583</v>
          </cell>
          <cell r="H502">
            <v>8443.81273220425</v>
          </cell>
          <cell r="I502">
            <v>8431.37852966926</v>
          </cell>
          <cell r="J502">
            <v>8422.40598977354</v>
          </cell>
          <cell r="K502">
            <v>8423.45059478885</v>
          </cell>
          <cell r="L502">
            <v>8395.62735547072</v>
          </cell>
          <cell r="M502">
            <v>8377.79786225694</v>
          </cell>
          <cell r="N502">
            <v>8051.85703833885</v>
          </cell>
          <cell r="O502">
            <v>7943.81537673112</v>
          </cell>
          <cell r="P502">
            <v>7915.44199351126</v>
          </cell>
          <cell r="Q502">
            <v>1131.23317101862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2">
          <cell r="BZ502">
            <v>98628.8249824424</v>
          </cell>
        </row>
        <row r="503">
          <cell r="A503">
            <v>-93085.6647465498</v>
          </cell>
          <cell r="B503">
            <v>14131.5724355287</v>
          </cell>
          <cell r="C503">
            <v>12056.2371788682</v>
          </cell>
          <cell r="D503">
            <v>10225.7410215972</v>
          </cell>
          <cell r="E503">
            <v>9697.29712408298</v>
          </cell>
          <cell r="F503">
            <v>9371.44194321203</v>
          </cell>
          <cell r="G503">
            <v>8466.23248271358</v>
          </cell>
          <cell r="H503">
            <v>8316.65707092106</v>
          </cell>
          <cell r="I503">
            <v>8304.22286838607</v>
          </cell>
          <cell r="J503">
            <v>8295.03481042038</v>
          </cell>
          <cell r="K503">
            <v>8296.29493350566</v>
          </cell>
          <cell r="L503">
            <v>8268.25617611756</v>
          </cell>
          <cell r="M503">
            <v>8250.64220097376</v>
          </cell>
          <cell r="N503">
            <v>7924.48585898569</v>
          </cell>
          <cell r="O503">
            <v>7816.65971544794</v>
          </cell>
          <cell r="P503">
            <v>7788.0708141581</v>
          </cell>
          <cell r="Q503">
            <v>1067.6553403770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3">
          <cell r="BZ503">
            <v>93085.6647465498</v>
          </cell>
        </row>
        <row r="504">
          <cell r="A504">
            <v>-100890.069212928</v>
          </cell>
          <cell r="B504">
            <v>14238.5307285166</v>
          </cell>
          <cell r="C504">
            <v>12373.8069332369</v>
          </cell>
          <cell r="D504">
            <v>10435.0512720638</v>
          </cell>
          <cell r="E504">
            <v>9975.1454962891</v>
          </cell>
          <cell r="F504">
            <v>9670.93070326874</v>
          </cell>
          <cell r="G504">
            <v>8655.27264075526</v>
          </cell>
          <cell r="H504">
            <v>8495.6838658562</v>
          </cell>
          <cell r="I504">
            <v>8483.24966332121</v>
          </cell>
          <cell r="J504">
            <v>8474.36504060117</v>
          </cell>
          <cell r="K504">
            <v>8475.3217284408</v>
          </cell>
          <cell r="L504">
            <v>8447.58640629834</v>
          </cell>
          <cell r="M504">
            <v>8429.66899590889</v>
          </cell>
          <cell r="N504">
            <v>8103.81608916648</v>
          </cell>
          <cell r="O504">
            <v>7995.68651038307</v>
          </cell>
          <cell r="P504">
            <v>7967.40104433888</v>
          </cell>
          <cell r="Q504">
            <v>1157.16873784459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4">
          <cell r="BZ504">
            <v>100890.069212928</v>
          </cell>
        </row>
        <row r="505">
          <cell r="A505">
            <v>-88964.7218467969</v>
          </cell>
          <cell r="B505">
            <v>14156.5965546311</v>
          </cell>
          <cell r="C505">
            <v>11949.1955218307</v>
          </cell>
          <cell r="D505">
            <v>9899.98259578924</v>
          </cell>
          <cell r="E505">
            <v>9525.17259135609</v>
          </cell>
          <cell r="F505">
            <v>9232.30243002665</v>
          </cell>
          <cell r="G505">
            <v>8366.41401476947</v>
          </cell>
          <cell r="H505">
            <v>8222.12593755505</v>
          </cell>
          <cell r="I505">
            <v>8209.69173502006</v>
          </cell>
          <cell r="J505">
            <v>8200.34345479443</v>
          </cell>
          <cell r="K505">
            <v>8201.76380013965</v>
          </cell>
          <cell r="L505">
            <v>8173.5648204916</v>
          </cell>
          <cell r="M505">
            <v>8156.11106760775</v>
          </cell>
          <cell r="N505">
            <v>7829.79450335974</v>
          </cell>
          <cell r="O505">
            <v>7722.12858208193</v>
          </cell>
          <cell r="P505">
            <v>7693.37945853215</v>
          </cell>
          <cell r="Q505">
            <v>1020.38977369402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5">
          <cell r="BZ505">
            <v>88964.7218467969</v>
          </cell>
        </row>
        <row r="506">
          <cell r="A506">
            <v>-98376.2951455434</v>
          </cell>
          <cell r="B506">
            <v>14245.7562614525</v>
          </cell>
          <cell r="C506">
            <v>12323.7633895211</v>
          </cell>
          <cell r="D506">
            <v>10302.3563321918</v>
          </cell>
          <cell r="E506">
            <v>9766.90290631637</v>
          </cell>
          <cell r="F506">
            <v>9507.40929537339</v>
          </cell>
          <cell r="G506">
            <v>8594.3834019893</v>
          </cell>
          <cell r="H506">
            <v>8438.01989976966</v>
          </cell>
          <cell r="I506">
            <v>8425.58569723467</v>
          </cell>
          <cell r="J506">
            <v>8416.60333897889</v>
          </cell>
          <cell r="K506">
            <v>8417.65776235426</v>
          </cell>
          <cell r="L506">
            <v>8389.82470467607</v>
          </cell>
          <cell r="M506">
            <v>8372.00502982235</v>
          </cell>
          <cell r="N506">
            <v>8046.0543875442</v>
          </cell>
          <cell r="O506">
            <v>7938.02254429653</v>
          </cell>
          <cell r="P506">
            <v>7909.63934271661</v>
          </cell>
          <cell r="Q506">
            <v>1128.33675480132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6">
          <cell r="BZ506">
            <v>98376.2951455434</v>
          </cell>
        </row>
        <row r="507">
          <cell r="A507">
            <v>-92530.2850487597</v>
          </cell>
          <cell r="B507">
            <v>14191.1791392136</v>
          </cell>
          <cell r="C507">
            <v>12125.7555705826</v>
          </cell>
          <cell r="D507">
            <v>10135.3211309868</v>
          </cell>
          <cell r="E507">
            <v>9674.88712042839</v>
          </cell>
          <cell r="F507">
            <v>9417.29775370895</v>
          </cell>
          <cell r="G507">
            <v>8452.77994238259</v>
          </cell>
          <cell r="H507">
            <v>8303.91710495752</v>
          </cell>
          <cell r="I507">
            <v>8291.48290242253</v>
          </cell>
          <cell r="J507">
            <v>8282.27325129418</v>
          </cell>
          <cell r="K507">
            <v>8283.55496754212</v>
          </cell>
          <cell r="L507">
            <v>8255.49461699136</v>
          </cell>
          <cell r="M507">
            <v>8237.90223501021</v>
          </cell>
          <cell r="N507">
            <v>7911.7242998595</v>
          </cell>
          <cell r="O507">
            <v>7803.91974948439</v>
          </cell>
          <cell r="P507">
            <v>7775.3092550319</v>
          </cell>
          <cell r="Q507">
            <v>1061.28535739525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7">
          <cell r="BZ507">
            <v>92530.2850487597</v>
          </cell>
        </row>
        <row r="508">
          <cell r="A508">
            <v>-98608.8869654522</v>
          </cell>
          <cell r="B508">
            <v>14348.5323779571</v>
          </cell>
          <cell r="C508">
            <v>12376.7454337249</v>
          </cell>
          <cell r="D508">
            <v>10300.1054752356</v>
          </cell>
          <cell r="E508">
            <v>9800.26817938902</v>
          </cell>
          <cell r="F508">
            <v>9486.1387470307</v>
          </cell>
          <cell r="G508">
            <v>8600.01729687317</v>
          </cell>
          <cell r="H508">
            <v>8443.35537004491</v>
          </cell>
          <cell r="I508">
            <v>8430.92116750992</v>
          </cell>
          <cell r="J508">
            <v>8421.9478524241</v>
          </cell>
          <cell r="K508">
            <v>8422.99323262951</v>
          </cell>
          <cell r="L508">
            <v>8395.16921812128</v>
          </cell>
          <cell r="M508">
            <v>8377.3405000976</v>
          </cell>
          <cell r="N508">
            <v>8051.39890098941</v>
          </cell>
          <cell r="O508">
            <v>7943.35801457178</v>
          </cell>
          <cell r="P508">
            <v>7914.98385616182</v>
          </cell>
          <cell r="Q508">
            <v>1131.00448993895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8">
          <cell r="BZ508">
            <v>98608.8869654522</v>
          </cell>
        </row>
        <row r="509">
          <cell r="A509">
            <v>-99312.455654355</v>
          </cell>
          <cell r="B509">
            <v>14218.2273097702</v>
          </cell>
          <cell r="C509">
            <v>12312.5648315636</v>
          </cell>
          <cell r="D509">
            <v>10417.017285379</v>
          </cell>
          <cell r="E509">
            <v>9921.42894698771</v>
          </cell>
          <cell r="F509">
            <v>9620.76568383122</v>
          </cell>
          <cell r="G509">
            <v>8617.05930651226</v>
          </cell>
          <cell r="H509">
            <v>8459.49467291339</v>
          </cell>
          <cell r="I509">
            <v>8447.0604703784</v>
          </cell>
          <cell r="J509">
            <v>8438.1145100432</v>
          </cell>
          <cell r="K509">
            <v>8439.13253549799</v>
          </cell>
          <cell r="L509">
            <v>8411.33587574038</v>
          </cell>
          <cell r="M509">
            <v>8393.47980296608</v>
          </cell>
          <cell r="N509">
            <v>8067.56555860851</v>
          </cell>
          <cell r="O509">
            <v>7959.49731744026</v>
          </cell>
          <cell r="P509">
            <v>7931.15051378092</v>
          </cell>
          <cell r="Q509">
            <v>1139.07414137319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09">
          <cell r="BZ509">
            <v>99312.455654355</v>
          </cell>
        </row>
        <row r="510">
          <cell r="A510">
            <v>-99799.0197794228</v>
          </cell>
          <cell r="B510">
            <v>14303.6950015867</v>
          </cell>
          <cell r="C510">
            <v>12377.8446805518</v>
          </cell>
          <cell r="D510">
            <v>10313.6820585684</v>
          </cell>
          <cell r="E510">
            <v>9905.48833639826</v>
          </cell>
          <cell r="F510">
            <v>9559.9121005295</v>
          </cell>
          <cell r="G510">
            <v>8628.84497952504</v>
          </cell>
          <cell r="H510">
            <v>8470.65606469114</v>
          </cell>
          <cell r="I510">
            <v>8458.22186215616</v>
          </cell>
          <cell r="J510">
            <v>8449.29481943414</v>
          </cell>
          <cell r="K510">
            <v>8450.29392727575</v>
          </cell>
          <cell r="L510">
            <v>8422.51618513132</v>
          </cell>
          <cell r="M510">
            <v>8404.64119474384</v>
          </cell>
          <cell r="N510">
            <v>8078.74586799945</v>
          </cell>
          <cell r="O510">
            <v>7970.65870921802</v>
          </cell>
          <cell r="P510">
            <v>7942.33082317186</v>
          </cell>
          <cell r="Q510">
            <v>1144.65483726207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0">
          <cell r="BZ510">
            <v>99799.0197794228</v>
          </cell>
        </row>
        <row r="511">
          <cell r="A511">
            <v>-94446.361280543</v>
          </cell>
          <cell r="B511">
            <v>14164.0590234793</v>
          </cell>
          <cell r="C511">
            <v>12197.2267576568</v>
          </cell>
          <cell r="D511">
            <v>10221.775727205</v>
          </cell>
          <cell r="E511">
            <v>9863.67194040897</v>
          </cell>
          <cell r="F511">
            <v>9427.15236011855</v>
          </cell>
          <cell r="G511">
            <v>8499.19160072714</v>
          </cell>
          <cell r="H511">
            <v>8347.87036085364</v>
          </cell>
          <cell r="I511">
            <v>8335.43615831865</v>
          </cell>
          <cell r="J511">
            <v>8326.3010042342</v>
          </cell>
          <cell r="K511">
            <v>8327.50822343824</v>
          </cell>
          <cell r="L511">
            <v>8299.52236993138</v>
          </cell>
          <cell r="M511">
            <v>8281.85549090633</v>
          </cell>
          <cell r="N511">
            <v>7955.75205279951</v>
          </cell>
          <cell r="O511">
            <v>7847.87300538051</v>
          </cell>
          <cell r="P511">
            <v>7819.33700797192</v>
          </cell>
          <cell r="Q511">
            <v>1083.26198534332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1">
          <cell r="BZ511">
            <v>94446.361280543</v>
          </cell>
        </row>
        <row r="512">
          <cell r="A512">
            <v>-103719.770304272</v>
          </cell>
          <cell r="B512">
            <v>14354.1282828833</v>
          </cell>
          <cell r="C512">
            <v>12473.769860832</v>
          </cell>
          <cell r="D512">
            <v>10412.897252165</v>
          </cell>
          <cell r="E512">
            <v>9997.9286535759</v>
          </cell>
          <cell r="F512">
            <v>9659.86175910241</v>
          </cell>
          <cell r="G512">
            <v>8723.81433971806</v>
          </cell>
          <cell r="H512">
            <v>8560.59494513076</v>
          </cell>
          <cell r="I512">
            <v>8548.16074259577</v>
          </cell>
          <cell r="J512">
            <v>8539.38613865416</v>
          </cell>
          <cell r="K512">
            <v>8540.23280771536</v>
          </cell>
          <cell r="L512">
            <v>8512.60750435134</v>
          </cell>
          <cell r="M512">
            <v>8494.58007518345</v>
          </cell>
          <cell r="N512">
            <v>8168.83718721948</v>
          </cell>
          <cell r="O512">
            <v>8060.59758965764</v>
          </cell>
          <cell r="P512">
            <v>8032.42214239188</v>
          </cell>
          <cell r="Q512">
            <v>1189.62427748188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2">
          <cell r="BZ512">
            <v>103719.770304272</v>
          </cell>
        </row>
        <row r="513">
          <cell r="A513">
            <v>-92710.9518790296</v>
          </cell>
          <cell r="B513">
            <v>14117.5678378416</v>
          </cell>
          <cell r="C513">
            <v>12103.0723472743</v>
          </cell>
          <cell r="D513">
            <v>10106.8330625255</v>
          </cell>
          <cell r="E513">
            <v>9683.12082908305</v>
          </cell>
          <cell r="F513">
            <v>9353.45830435121</v>
          </cell>
          <cell r="G513">
            <v>8457.15609770542</v>
          </cell>
          <cell r="H513">
            <v>8308.06145751045</v>
          </cell>
          <cell r="I513">
            <v>8295.62725497546</v>
          </cell>
          <cell r="J513">
            <v>8286.42462817347</v>
          </cell>
          <cell r="K513">
            <v>8287.69932009505</v>
          </cell>
          <cell r="L513">
            <v>8259.64599387065</v>
          </cell>
          <cell r="M513">
            <v>8242.04658756314</v>
          </cell>
          <cell r="N513">
            <v>7915.87567673879</v>
          </cell>
          <cell r="O513">
            <v>7808.06410203732</v>
          </cell>
          <cell r="P513">
            <v>7779.46063191119</v>
          </cell>
          <cell r="Q513">
            <v>1063.35753367172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3">
          <cell r="BZ513">
            <v>92710.9518790296</v>
          </cell>
        </row>
        <row r="514">
          <cell r="A514">
            <v>-91210.0073608523</v>
          </cell>
          <cell r="B514">
            <v>14122.5209299741</v>
          </cell>
          <cell r="C514">
            <v>12083.2979968795</v>
          </cell>
          <cell r="D514">
            <v>9997.1677406313</v>
          </cell>
          <cell r="E514">
            <v>9564.29632505245</v>
          </cell>
          <cell r="F514">
            <v>9277.94521396071</v>
          </cell>
          <cell r="G514">
            <v>8420.79985935945</v>
          </cell>
          <cell r="H514">
            <v>8273.63099101907</v>
          </cell>
          <cell r="I514">
            <v>8261.19678848408</v>
          </cell>
          <cell r="J514">
            <v>8251.93580495923</v>
          </cell>
          <cell r="K514">
            <v>8253.26885360367</v>
          </cell>
          <cell r="L514">
            <v>8225.15717065641</v>
          </cell>
          <cell r="M514">
            <v>8207.61612107177</v>
          </cell>
          <cell r="N514">
            <v>7881.38685352455</v>
          </cell>
          <cell r="O514">
            <v>7773.63363554595</v>
          </cell>
          <cell r="P514">
            <v>7744.97180869695</v>
          </cell>
          <cell r="Q514">
            <v>1046.1423004260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4">
          <cell r="BZ514">
            <v>91210.0073608523</v>
          </cell>
        </row>
        <row r="515">
          <cell r="A515">
            <v>-97426.5983683274</v>
          </cell>
          <cell r="B515">
            <v>14199.7865436978</v>
          </cell>
          <cell r="C515">
            <v>12316.8950072944</v>
          </cell>
          <cell r="D515">
            <v>10246.7927375885</v>
          </cell>
          <cell r="E515">
            <v>9680.9316023355</v>
          </cell>
          <cell r="F515">
            <v>9411.60878796288</v>
          </cell>
          <cell r="G515">
            <v>8571.37961872435</v>
          </cell>
          <cell r="H515">
            <v>8416.23461545774</v>
          </cell>
          <cell r="I515">
            <v>8403.80041292276</v>
          </cell>
          <cell r="J515">
            <v>8394.78113045628</v>
          </cell>
          <cell r="K515">
            <v>8395.87247804235</v>
          </cell>
          <cell r="L515">
            <v>8368.00249615346</v>
          </cell>
          <cell r="M515">
            <v>8350.21974551044</v>
          </cell>
          <cell r="N515">
            <v>8024.23217902159</v>
          </cell>
          <cell r="O515">
            <v>7916.23725998462</v>
          </cell>
          <cell r="P515">
            <v>7887.817134194</v>
          </cell>
          <cell r="Q515">
            <v>1117.44411264537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5">
          <cell r="BZ515">
            <v>97426.5983683274</v>
          </cell>
        </row>
        <row r="516">
          <cell r="A516">
            <v>-89090.1329931943</v>
          </cell>
          <cell r="B516">
            <v>14092.3449507945</v>
          </cell>
          <cell r="C516">
            <v>12060.2579675673</v>
          </cell>
          <cell r="D516">
            <v>9945.59202983372</v>
          </cell>
          <cell r="E516">
            <v>9669.30392337542</v>
          </cell>
          <cell r="F516">
            <v>9333.3958676265</v>
          </cell>
          <cell r="G516">
            <v>8369.45175365619</v>
          </cell>
          <cell r="H516">
            <v>8225.00276892449</v>
          </cell>
          <cell r="I516">
            <v>8212.5685663895</v>
          </cell>
          <cell r="J516">
            <v>8203.22516214924</v>
          </cell>
          <cell r="K516">
            <v>8204.64063150909</v>
          </cell>
          <cell r="L516">
            <v>8176.44652784642</v>
          </cell>
          <cell r="M516">
            <v>8158.98789897719</v>
          </cell>
          <cell r="N516">
            <v>7832.67621071455</v>
          </cell>
          <cell r="O516">
            <v>7725.00541345137</v>
          </cell>
          <cell r="P516">
            <v>7696.26116588696</v>
          </cell>
          <cell r="Q516">
            <v>1021.82818937874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6">
          <cell r="BZ516">
            <v>89090.1329931943</v>
          </cell>
        </row>
        <row r="517">
          <cell r="A517">
            <v>-98051.3292353001</v>
          </cell>
          <cell r="B517">
            <v>14295.3658573884</v>
          </cell>
          <cell r="C517">
            <v>12304.4003562212</v>
          </cell>
          <cell r="D517">
            <v>10266.6869588404</v>
          </cell>
          <cell r="E517">
            <v>9848.74894723276</v>
          </cell>
          <cell r="F517">
            <v>9540.87652337105</v>
          </cell>
          <cell r="G517">
            <v>8586.51199971957</v>
          </cell>
          <cell r="H517">
            <v>8430.56544176141</v>
          </cell>
          <cell r="I517">
            <v>8418.13123922642</v>
          </cell>
          <cell r="J517">
            <v>8409.13624629604</v>
          </cell>
          <cell r="K517">
            <v>8410.20330434601</v>
          </cell>
          <cell r="L517">
            <v>8382.35761199322</v>
          </cell>
          <cell r="M517">
            <v>8364.5505718141</v>
          </cell>
          <cell r="N517">
            <v>8038.58729486136</v>
          </cell>
          <cell r="O517">
            <v>7930.56808628828</v>
          </cell>
          <cell r="P517">
            <v>7902.17225003376</v>
          </cell>
          <cell r="Q517">
            <v>1124.6095257972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7">
          <cell r="BZ517">
            <v>98051.3292353001</v>
          </cell>
        </row>
        <row r="518">
          <cell r="A518">
            <v>-101907.467930674</v>
          </cell>
          <cell r="B518">
            <v>14340.3847400317</v>
          </cell>
          <cell r="C518">
            <v>12445.3042692799</v>
          </cell>
          <cell r="D518">
            <v>10461.9679168907</v>
          </cell>
          <cell r="E518">
            <v>9984.54915998408</v>
          </cell>
          <cell r="F518">
            <v>9571.03020790597</v>
          </cell>
          <cell r="G518">
            <v>8679.91631667221</v>
          </cell>
          <cell r="H518">
            <v>8519.02217852233</v>
          </cell>
          <cell r="I518">
            <v>8506.58797598734</v>
          </cell>
          <cell r="J518">
            <v>8497.74290972945</v>
          </cell>
          <cell r="K518">
            <v>8498.66004110693</v>
          </cell>
          <cell r="L518">
            <v>8470.96427542663</v>
          </cell>
          <cell r="M518">
            <v>8453.00730857503</v>
          </cell>
          <cell r="N518">
            <v>8127.19395829476</v>
          </cell>
          <cell r="O518">
            <v>8019.02482304921</v>
          </cell>
          <cell r="P518">
            <v>7990.77891346717</v>
          </cell>
          <cell r="Q518">
            <v>1168.83789417766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8">
          <cell r="BZ518">
            <v>101907.467930674</v>
          </cell>
        </row>
        <row r="519">
          <cell r="A519">
            <v>-98847.2689661697</v>
          </cell>
          <cell r="B519">
            <v>14378.3772659081</v>
          </cell>
          <cell r="C519">
            <v>12327.4689133841</v>
          </cell>
          <cell r="D519">
            <v>10234.8632278015</v>
          </cell>
          <cell r="E519">
            <v>9938.09980406906</v>
          </cell>
          <cell r="F519">
            <v>9604.31584976017</v>
          </cell>
          <cell r="G519">
            <v>8605.79144290623</v>
          </cell>
          <cell r="H519">
            <v>8448.82366243577</v>
          </cell>
          <cell r="I519">
            <v>8436.38945990078</v>
          </cell>
          <cell r="J519">
            <v>8427.42541310715</v>
          </cell>
          <cell r="K519">
            <v>8428.46152502037</v>
          </cell>
          <cell r="L519">
            <v>8400.64677880432</v>
          </cell>
          <cell r="M519">
            <v>8382.80879248846</v>
          </cell>
          <cell r="N519">
            <v>8056.87646167246</v>
          </cell>
          <cell r="O519">
            <v>7948.82630696264</v>
          </cell>
          <cell r="P519">
            <v>7920.46141684486</v>
          </cell>
          <cell r="Q519">
            <v>1133.73863613438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19">
          <cell r="BZ519">
            <v>98847.2689661697</v>
          </cell>
        </row>
        <row r="520">
          <cell r="A520">
            <v>-94847.4726079346</v>
          </cell>
          <cell r="B520">
            <v>14138.3499896436</v>
          </cell>
          <cell r="C520">
            <v>12243.3559523183</v>
          </cell>
          <cell r="D520">
            <v>10275.9130800001</v>
          </cell>
          <cell r="E520">
            <v>9685.45512792537</v>
          </cell>
          <cell r="F520">
            <v>9381.33510020507</v>
          </cell>
          <cell r="G520">
            <v>8508.90741556594</v>
          </cell>
          <cell r="H520">
            <v>8357.07153381494</v>
          </cell>
          <cell r="I520">
            <v>8344.63733127995</v>
          </cell>
          <cell r="J520">
            <v>8335.51777240391</v>
          </cell>
          <cell r="K520">
            <v>8336.70939639954</v>
          </cell>
          <cell r="L520">
            <v>8308.73913810109</v>
          </cell>
          <cell r="M520">
            <v>8291.05666386764</v>
          </cell>
          <cell r="N520">
            <v>7964.96882096922</v>
          </cell>
          <cell r="O520">
            <v>7857.07417834182</v>
          </cell>
          <cell r="P520">
            <v>7828.55377614163</v>
          </cell>
          <cell r="Q520">
            <v>1087.86257182397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0">
          <cell r="BZ520">
            <v>94847.4726079346</v>
          </cell>
        </row>
        <row r="521">
          <cell r="A521">
            <v>-94433.0475077466</v>
          </cell>
          <cell r="B521">
            <v>14174.5257383397</v>
          </cell>
          <cell r="C521">
            <v>12207.3265768518</v>
          </cell>
          <cell r="D521">
            <v>10148.5831332373</v>
          </cell>
          <cell r="E521">
            <v>9732.8093881245</v>
          </cell>
          <cell r="F521">
            <v>9535.17903039731</v>
          </cell>
          <cell r="G521">
            <v>8498.86911132716</v>
          </cell>
          <cell r="H521">
            <v>8347.56495355671</v>
          </cell>
          <cell r="I521">
            <v>8335.13075102172</v>
          </cell>
          <cell r="J521">
            <v>8325.99507929778</v>
          </cell>
          <cell r="K521">
            <v>8327.20281614131</v>
          </cell>
          <cell r="L521">
            <v>8299.21644499496</v>
          </cell>
          <cell r="M521">
            <v>8281.5500836094</v>
          </cell>
          <cell r="N521">
            <v>7955.4461278631</v>
          </cell>
          <cell r="O521">
            <v>7847.56759808358</v>
          </cell>
          <cell r="P521">
            <v>7819.0310830355</v>
          </cell>
          <cell r="Q521">
            <v>1083.10928169485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1">
          <cell r="BZ521">
            <v>94433.0475077466</v>
          </cell>
        </row>
        <row r="522">
          <cell r="A522">
            <v>-98278.9847345552</v>
          </cell>
          <cell r="B522">
            <v>14174.6713841151</v>
          </cell>
          <cell r="C522">
            <v>12306.9676660675</v>
          </cell>
          <cell r="D522">
            <v>10209.3266798059</v>
          </cell>
          <cell r="E522">
            <v>9845.51078969315</v>
          </cell>
          <cell r="F522">
            <v>9525.46899089111</v>
          </cell>
          <cell r="G522">
            <v>8592.02632585985</v>
          </cell>
          <cell r="H522">
            <v>8435.78767678992</v>
          </cell>
          <cell r="I522">
            <v>8423.35347425493</v>
          </cell>
          <cell r="J522">
            <v>8414.36733257037</v>
          </cell>
          <cell r="K522">
            <v>8415.42553937452</v>
          </cell>
          <cell r="L522">
            <v>8387.58869826755</v>
          </cell>
          <cell r="M522">
            <v>8369.77280684261</v>
          </cell>
          <cell r="N522">
            <v>8043.81838113568</v>
          </cell>
          <cell r="O522">
            <v>7935.79032131679</v>
          </cell>
          <cell r="P522">
            <v>7907.40333630809</v>
          </cell>
          <cell r="Q522">
            <v>1127.22064331145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2">
          <cell r="BZ522">
            <v>98278.9847345552</v>
          </cell>
        </row>
        <row r="523">
          <cell r="A523">
            <v>-88573.4561659179</v>
          </cell>
          <cell r="B523">
            <v>14150.1487768825</v>
          </cell>
          <cell r="C523">
            <v>11982.6162631931</v>
          </cell>
          <cell r="D523">
            <v>9786.83328042391</v>
          </cell>
          <cell r="E523">
            <v>9593.14134099073</v>
          </cell>
          <cell r="F523">
            <v>9243.31281940773</v>
          </cell>
          <cell r="G523">
            <v>8356.93668354346</v>
          </cell>
          <cell r="H523">
            <v>8213.15061584823</v>
          </cell>
          <cell r="I523">
            <v>8200.71641331324</v>
          </cell>
          <cell r="J523">
            <v>8191.35292067794</v>
          </cell>
          <cell r="K523">
            <v>8192.78847843283</v>
          </cell>
          <cell r="L523">
            <v>8164.57428637511</v>
          </cell>
          <cell r="M523">
            <v>8147.13574590093</v>
          </cell>
          <cell r="N523">
            <v>7820.80396924325</v>
          </cell>
          <cell r="O523">
            <v>7713.15326037511</v>
          </cell>
          <cell r="P523">
            <v>7684.38892441565</v>
          </cell>
          <cell r="Q523">
            <v>1015.90211284061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3">
          <cell r="BZ523">
            <v>88573.4561659179</v>
          </cell>
        </row>
        <row r="524">
          <cell r="A524">
            <v>-88333.8813194977</v>
          </cell>
          <cell r="B524">
            <v>13998.6624816273</v>
          </cell>
          <cell r="C524">
            <v>11987.1654681742</v>
          </cell>
          <cell r="D524">
            <v>9900.79980330234</v>
          </cell>
          <cell r="E524">
            <v>9747.5737309655</v>
          </cell>
          <cell r="F524">
            <v>9321.24546438533</v>
          </cell>
          <cell r="G524">
            <v>8351.13364411551</v>
          </cell>
          <cell r="H524">
            <v>8207.65496053123</v>
          </cell>
          <cell r="I524">
            <v>8195.22075799624</v>
          </cell>
          <cell r="J524">
            <v>8185.8479506909</v>
          </cell>
          <cell r="K524">
            <v>8187.29282311583</v>
          </cell>
          <cell r="L524">
            <v>8159.06931638808</v>
          </cell>
          <cell r="M524">
            <v>8141.64009058392</v>
          </cell>
          <cell r="N524">
            <v>7815.29899925622</v>
          </cell>
          <cell r="O524">
            <v>7707.6576050581</v>
          </cell>
          <cell r="P524">
            <v>7678.88395442862</v>
          </cell>
          <cell r="Q524">
            <v>1013.15428518211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4">
          <cell r="BZ524">
            <v>88333.8813194977</v>
          </cell>
        </row>
        <row r="525">
          <cell r="A525">
            <v>-100525.445359156</v>
          </cell>
          <cell r="B525">
            <v>14350.3279631732</v>
          </cell>
          <cell r="C525">
            <v>12423.1398491653</v>
          </cell>
          <cell r="D525">
            <v>10313.7322102344</v>
          </cell>
          <cell r="E525">
            <v>9773.72837464903</v>
          </cell>
          <cell r="F525">
            <v>9593.70078734954</v>
          </cell>
          <cell r="G525">
            <v>8646.44063425949</v>
          </cell>
          <cell r="H525">
            <v>8487.31968634977</v>
          </cell>
          <cell r="I525">
            <v>8474.88548381478</v>
          </cell>
          <cell r="J525">
            <v>8465.9866845193</v>
          </cell>
          <cell r="K525">
            <v>8466.95754893437</v>
          </cell>
          <cell r="L525">
            <v>8439.20805021648</v>
          </cell>
          <cell r="M525">
            <v>8421.30481640246</v>
          </cell>
          <cell r="N525">
            <v>8095.43773308461</v>
          </cell>
          <cell r="O525">
            <v>7987.32233087664</v>
          </cell>
          <cell r="P525">
            <v>7959.02268825702</v>
          </cell>
          <cell r="Q525">
            <v>1152.98664809138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5">
          <cell r="BZ525">
            <v>100525.445359156</v>
          </cell>
        </row>
        <row r="526">
          <cell r="A526">
            <v>-101839.86712371</v>
          </cell>
          <cell r="B526">
            <v>14280.3046002123</v>
          </cell>
          <cell r="C526">
            <v>12438.6224630117</v>
          </cell>
          <cell r="D526">
            <v>10383.025796035</v>
          </cell>
          <cell r="E526">
            <v>9854.52673924876</v>
          </cell>
          <cell r="F526">
            <v>9656.74321278305</v>
          </cell>
          <cell r="G526">
            <v>8678.27887370173</v>
          </cell>
          <cell r="H526">
            <v>8517.47147009122</v>
          </cell>
          <cell r="I526">
            <v>8505.03726755623</v>
          </cell>
          <cell r="J526">
            <v>8496.18957297896</v>
          </cell>
          <cell r="K526">
            <v>8497.10933267582</v>
          </cell>
          <cell r="L526">
            <v>8469.41093867613</v>
          </cell>
          <cell r="M526">
            <v>8451.45660014391</v>
          </cell>
          <cell r="N526">
            <v>8125.64062154427</v>
          </cell>
          <cell r="O526">
            <v>8017.47411461809</v>
          </cell>
          <cell r="P526">
            <v>7989.22557671668</v>
          </cell>
          <cell r="Q526">
            <v>1168.0625399621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6">
          <cell r="BZ526">
            <v>101839.86712371</v>
          </cell>
        </row>
        <row r="527">
          <cell r="A527">
            <v>-99080.8369421684</v>
          </cell>
          <cell r="B527">
            <v>14247.8564142015</v>
          </cell>
          <cell r="C527">
            <v>12379.0175061248</v>
          </cell>
          <cell r="D527">
            <v>10316.1328876888</v>
          </cell>
          <cell r="E527">
            <v>9877.03853996387</v>
          </cell>
          <cell r="F527">
            <v>9567.0698425643</v>
          </cell>
          <cell r="G527">
            <v>8611.44898247718</v>
          </cell>
          <cell r="H527">
            <v>8454.1815249508</v>
          </cell>
          <cell r="I527">
            <v>8441.74732241581</v>
          </cell>
          <cell r="J527">
            <v>8432.79235674508</v>
          </cell>
          <cell r="K527">
            <v>8433.8193875354</v>
          </cell>
          <cell r="L527">
            <v>8406.01372244226</v>
          </cell>
          <cell r="M527">
            <v>8388.16665500349</v>
          </cell>
          <cell r="N527">
            <v>8062.24340531039</v>
          </cell>
          <cell r="O527">
            <v>7954.18416947767</v>
          </cell>
          <cell r="P527">
            <v>7925.8283604828</v>
          </cell>
          <cell r="Q527">
            <v>1136.41756739189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7">
          <cell r="BZ527">
            <v>99080.8369421684</v>
          </cell>
        </row>
        <row r="528">
          <cell r="A528">
            <v>-91681.3051013934</v>
          </cell>
          <cell r="B528">
            <v>14189.2437425398</v>
          </cell>
          <cell r="C528">
            <v>12017.8503842488</v>
          </cell>
          <cell r="D528">
            <v>9994.56074204698</v>
          </cell>
          <cell r="E528">
            <v>9674.40879901173</v>
          </cell>
          <cell r="F528">
            <v>9338.04237190684</v>
          </cell>
          <cell r="G528">
            <v>8432.21574634229</v>
          </cell>
          <cell r="H528">
            <v>8284.44218414889</v>
          </cell>
          <cell r="I528">
            <v>8272.0079816139</v>
          </cell>
          <cell r="J528">
            <v>8262.76532214521</v>
          </cell>
          <cell r="K528">
            <v>8264.08004673349</v>
          </cell>
          <cell r="L528">
            <v>8235.98668784238</v>
          </cell>
          <cell r="M528">
            <v>8218.42731420159</v>
          </cell>
          <cell r="N528">
            <v>7892.21637071052</v>
          </cell>
          <cell r="O528">
            <v>7784.44482867577</v>
          </cell>
          <cell r="P528">
            <v>7755.80132588292</v>
          </cell>
          <cell r="Q528">
            <v>1051.54789699094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8">
          <cell r="BZ528">
            <v>91681.3051013934</v>
          </cell>
        </row>
        <row r="529">
          <cell r="A529">
            <v>-92435.2210557718</v>
          </cell>
          <cell r="B529">
            <v>14191.0113901341</v>
          </cell>
          <cell r="C529">
            <v>12172.0319828907</v>
          </cell>
          <cell r="D529">
            <v>10211.6098900228</v>
          </cell>
          <cell r="E529">
            <v>9643.17531214635</v>
          </cell>
          <cell r="F529">
            <v>9425.69529050419</v>
          </cell>
          <cell r="G529">
            <v>8450.47727952907</v>
          </cell>
          <cell r="H529">
            <v>8301.73641300957</v>
          </cell>
          <cell r="I529">
            <v>8289.30221047458</v>
          </cell>
          <cell r="J529">
            <v>8280.08886325819</v>
          </cell>
          <cell r="K529">
            <v>8281.37427559417</v>
          </cell>
          <cell r="L529">
            <v>8253.31022895537</v>
          </cell>
          <cell r="M529">
            <v>8235.72154306226</v>
          </cell>
          <cell r="N529">
            <v>7909.5399118235</v>
          </cell>
          <cell r="O529">
            <v>7801.73905753644</v>
          </cell>
          <cell r="P529">
            <v>7773.12486699591</v>
          </cell>
          <cell r="Q529">
            <v>1060.195011421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29">
          <cell r="BZ529">
            <v>92435.2210557718</v>
          </cell>
        </row>
        <row r="530">
          <cell r="A530">
            <v>-92729.8390813497</v>
          </cell>
          <cell r="B530">
            <v>14132.2125283467</v>
          </cell>
          <cell r="C530">
            <v>12149.7178144302</v>
          </cell>
          <cell r="D530">
            <v>10125.0378327366</v>
          </cell>
          <cell r="E530">
            <v>9714.433774763</v>
          </cell>
          <cell r="F530">
            <v>9423.23188255966</v>
          </cell>
          <cell r="G530">
            <v>8457.61358805295</v>
          </cell>
          <cell r="H530">
            <v>8308.49471482191</v>
          </cell>
          <cell r="I530">
            <v>8296.06051228692</v>
          </cell>
          <cell r="J530">
            <v>8286.85861981936</v>
          </cell>
          <cell r="K530">
            <v>8288.13257740651</v>
          </cell>
          <cell r="L530">
            <v>8260.07998551654</v>
          </cell>
          <cell r="M530">
            <v>8242.4798448746</v>
          </cell>
          <cell r="N530">
            <v>7916.30966838467</v>
          </cell>
          <cell r="O530">
            <v>7808.49735934878</v>
          </cell>
          <cell r="P530">
            <v>7779.89462355708</v>
          </cell>
          <cell r="Q530">
            <v>1063.57416232745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0">
          <cell r="BZ530">
            <v>92729.8390813497</v>
          </cell>
        </row>
        <row r="531">
          <cell r="A531">
            <v>-99095.3620358907</v>
          </cell>
          <cell r="B531">
            <v>14233.8762629385</v>
          </cell>
          <cell r="C531">
            <v>12317.0133406864</v>
          </cell>
          <cell r="D531">
            <v>10369.4219186222</v>
          </cell>
          <cell r="E531">
            <v>9847.67373652626</v>
          </cell>
          <cell r="F531">
            <v>9472.02832684065</v>
          </cell>
          <cell r="G531">
            <v>8611.80081278335</v>
          </cell>
          <cell r="H531">
            <v>8454.51471898071</v>
          </cell>
          <cell r="I531">
            <v>8442.08051644572</v>
          </cell>
          <cell r="J531">
            <v>8433.12611551064</v>
          </cell>
          <cell r="K531">
            <v>8434.15258156532</v>
          </cell>
          <cell r="L531">
            <v>8406.34748120782</v>
          </cell>
          <cell r="M531">
            <v>8388.49984903341</v>
          </cell>
          <cell r="N531">
            <v>8062.57716407595</v>
          </cell>
          <cell r="O531">
            <v>7954.51736350759</v>
          </cell>
          <cell r="P531">
            <v>7926.16211924836</v>
          </cell>
          <cell r="Q531">
            <v>1136.58416440685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1">
          <cell r="BZ531">
            <v>99095.3620358907</v>
          </cell>
        </row>
        <row r="532">
          <cell r="A532">
            <v>-88245.5248369582</v>
          </cell>
          <cell r="B532">
            <v>14094.1289259292</v>
          </cell>
          <cell r="C532">
            <v>11959.7743085369</v>
          </cell>
          <cell r="D532">
            <v>9927.45627380638</v>
          </cell>
          <cell r="E532">
            <v>9477.11862289977</v>
          </cell>
          <cell r="F532">
            <v>9219.57791985332</v>
          </cell>
          <cell r="G532">
            <v>8348.99345218988</v>
          </cell>
          <cell r="H532">
            <v>8205.62813350696</v>
          </cell>
          <cell r="I532">
            <v>8193.19393097197</v>
          </cell>
          <cell r="J532">
            <v>8183.81768836659</v>
          </cell>
          <cell r="K532">
            <v>8185.26599609156</v>
          </cell>
          <cell r="L532">
            <v>8157.03905406377</v>
          </cell>
          <cell r="M532">
            <v>8139.61326355965</v>
          </cell>
          <cell r="N532">
            <v>7813.26873693191</v>
          </cell>
          <cell r="O532">
            <v>7705.63077803383</v>
          </cell>
          <cell r="P532">
            <v>7676.85369210431</v>
          </cell>
          <cell r="Q532">
            <v>1012.14087166998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2">
          <cell r="BZ532">
            <v>88245.5248369582</v>
          </cell>
        </row>
        <row r="533">
          <cell r="A533">
            <v>-102321.91163824</v>
          </cell>
          <cell r="B533">
            <v>14350.3128294369</v>
          </cell>
          <cell r="C533">
            <v>12405.135901687</v>
          </cell>
          <cell r="D533">
            <v>10354.9040228661</v>
          </cell>
          <cell r="E533">
            <v>10022.8274610757</v>
          </cell>
          <cell r="F533">
            <v>9672.4435057483</v>
          </cell>
          <cell r="G533">
            <v>8689.95507162337</v>
          </cell>
          <cell r="H533">
            <v>8528.52918561893</v>
          </cell>
          <cell r="I533">
            <v>8516.09498308394</v>
          </cell>
          <cell r="J533">
            <v>8507.2660303974</v>
          </cell>
          <cell r="K533">
            <v>8508.16704820353</v>
          </cell>
          <cell r="L533">
            <v>8480.48739609457</v>
          </cell>
          <cell r="M533">
            <v>8462.51431567162</v>
          </cell>
          <cell r="N533">
            <v>8136.71707896271</v>
          </cell>
          <cell r="O533">
            <v>8028.5318301458</v>
          </cell>
          <cell r="P533">
            <v>8000.30203413512</v>
          </cell>
          <cell r="Q533">
            <v>1173.59139772596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3">
          <cell r="BZ533">
            <v>102321.91163824</v>
          </cell>
        </row>
        <row r="534">
          <cell r="A534">
            <v>-95874.6003060483</v>
          </cell>
          <cell r="B534">
            <v>14207.8568985137</v>
          </cell>
          <cell r="C534">
            <v>12255.0390316043</v>
          </cell>
          <cell r="D534">
            <v>10160.3712816641</v>
          </cell>
          <cell r="E534">
            <v>9774.92140640445</v>
          </cell>
          <cell r="F534">
            <v>9486.42381072716</v>
          </cell>
          <cell r="G534">
            <v>8533.78674918029</v>
          </cell>
          <cell r="H534">
            <v>8380.63302150751</v>
          </cell>
          <cell r="I534">
            <v>8368.19881897252</v>
          </cell>
          <cell r="J534">
            <v>8359.11919482138</v>
          </cell>
          <cell r="K534">
            <v>8360.27088409211</v>
          </cell>
          <cell r="L534">
            <v>8332.34056051856</v>
          </cell>
          <cell r="M534">
            <v>8314.61815156021</v>
          </cell>
          <cell r="N534">
            <v>7988.5702433867</v>
          </cell>
          <cell r="O534">
            <v>7880.63566603439</v>
          </cell>
          <cell r="P534">
            <v>7852.1551985591</v>
          </cell>
          <cell r="Q534">
            <v>1099.64331567025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4">
          <cell r="BZ534">
            <v>95874.6003060483</v>
          </cell>
        </row>
        <row r="535">
          <cell r="A535">
            <v>-97583.2794161156</v>
          </cell>
          <cell r="B535">
            <v>14140.3756202301</v>
          </cell>
          <cell r="C535">
            <v>12272.698674217</v>
          </cell>
          <cell r="D535">
            <v>10131.8759409997</v>
          </cell>
          <cell r="E535">
            <v>9890.28889553402</v>
          </cell>
          <cell r="F535">
            <v>9456.69607889037</v>
          </cell>
          <cell r="G535">
            <v>8575.17478466733</v>
          </cell>
          <cell r="H535">
            <v>8419.82875334917</v>
          </cell>
          <cell r="I535">
            <v>8407.39455081418</v>
          </cell>
          <cell r="J535">
            <v>8398.38136010684</v>
          </cell>
          <cell r="K535">
            <v>8399.46661593377</v>
          </cell>
          <cell r="L535">
            <v>8371.60272580402</v>
          </cell>
          <cell r="M535">
            <v>8353.81388340186</v>
          </cell>
          <cell r="N535">
            <v>8027.83240867215</v>
          </cell>
          <cell r="O535">
            <v>7919.83139787604</v>
          </cell>
          <cell r="P535">
            <v>7891.41736384456</v>
          </cell>
          <cell r="Q535">
            <v>1119.24118159108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5">
          <cell r="BZ535">
            <v>97583.2794161156</v>
          </cell>
        </row>
        <row r="536">
          <cell r="A536">
            <v>-90942.5258966175</v>
          </cell>
          <cell r="B536">
            <v>14201.7623970558</v>
          </cell>
          <cell r="C536">
            <v>12023.8076708301</v>
          </cell>
          <cell r="D536">
            <v>9907.56178603135</v>
          </cell>
          <cell r="E536">
            <v>9594.70532737688</v>
          </cell>
          <cell r="F536">
            <v>9396.25996502119</v>
          </cell>
          <cell r="G536">
            <v>8414.3208591372</v>
          </cell>
          <cell r="H536">
            <v>8267.4951802147</v>
          </cell>
          <cell r="I536">
            <v>8255.06097767971</v>
          </cell>
          <cell r="J536">
            <v>8245.78959447553</v>
          </cell>
          <cell r="K536">
            <v>8247.1330427993</v>
          </cell>
          <cell r="L536">
            <v>8219.01096017271</v>
          </cell>
          <cell r="M536">
            <v>8201.48031026739</v>
          </cell>
          <cell r="N536">
            <v>7875.24064304084</v>
          </cell>
          <cell r="O536">
            <v>7767.49782474157</v>
          </cell>
          <cell r="P536">
            <v>7738.82559821325</v>
          </cell>
          <cell r="Q536">
            <v>1043.07439502384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6">
          <cell r="BZ536">
            <v>90942.5258966175</v>
          </cell>
        </row>
        <row r="537">
          <cell r="A537">
            <v>-101371.159059718</v>
          </cell>
          <cell r="B537">
            <v>14385.0997731599</v>
          </cell>
          <cell r="C537">
            <v>12386.4273483464</v>
          </cell>
          <cell r="D537">
            <v>10358.9146611858</v>
          </cell>
          <cell r="E537">
            <v>9892.20162998985</v>
          </cell>
          <cell r="F537">
            <v>9692.23925720258</v>
          </cell>
          <cell r="G537">
            <v>8666.92571448578</v>
          </cell>
          <cell r="H537">
            <v>8506.71968206969</v>
          </cell>
          <cell r="I537">
            <v>8494.2854795347</v>
          </cell>
          <cell r="J537">
            <v>8485.4195615879</v>
          </cell>
          <cell r="K537">
            <v>8486.35754465429</v>
          </cell>
          <cell r="L537">
            <v>8458.64092728508</v>
          </cell>
          <cell r="M537">
            <v>8440.70481212238</v>
          </cell>
          <cell r="N537">
            <v>8114.87061015321</v>
          </cell>
          <cell r="O537">
            <v>8006.72232659656</v>
          </cell>
          <cell r="P537">
            <v>7978.45556532562</v>
          </cell>
          <cell r="Q537">
            <v>1162.68664595134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7">
          <cell r="BZ537">
            <v>101371.159059718</v>
          </cell>
        </row>
        <row r="538">
          <cell r="A538">
            <v>-101929.004843006</v>
          </cell>
          <cell r="B538">
            <v>14359.8852883882</v>
          </cell>
          <cell r="C538">
            <v>12411.6627593009</v>
          </cell>
          <cell r="D538">
            <v>10289.6739660144</v>
          </cell>
          <cell r="E538">
            <v>10030.8983172204</v>
          </cell>
          <cell r="F538">
            <v>9627.69032623484</v>
          </cell>
          <cell r="G538">
            <v>8680.43798893158</v>
          </cell>
          <cell r="H538">
            <v>8519.5162180617</v>
          </cell>
          <cell r="I538">
            <v>8507.08201552671</v>
          </cell>
          <cell r="J538">
            <v>8498.23778662397</v>
          </cell>
          <cell r="K538">
            <v>8499.1540806463</v>
          </cell>
          <cell r="L538">
            <v>8471.45915232115</v>
          </cell>
          <cell r="M538">
            <v>8453.50134811439</v>
          </cell>
          <cell r="N538">
            <v>8127.68883518928</v>
          </cell>
          <cell r="O538">
            <v>8019.51886258857</v>
          </cell>
          <cell r="P538">
            <v>7991.27379036169</v>
          </cell>
          <cell r="Q538">
            <v>1169.08491394735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8">
          <cell r="BZ538">
            <v>101929.004843006</v>
          </cell>
        </row>
        <row r="539">
          <cell r="A539">
            <v>-101891.484985888</v>
          </cell>
          <cell r="B539">
            <v>14265.9855901775</v>
          </cell>
          <cell r="C539">
            <v>12356.3450327496</v>
          </cell>
          <cell r="D539">
            <v>10462.312187628</v>
          </cell>
          <cell r="E539">
            <v>9917.64554322144</v>
          </cell>
          <cell r="F539">
            <v>9790.37372603627</v>
          </cell>
          <cell r="G539">
            <v>8679.52917394769</v>
          </cell>
          <cell r="H539">
            <v>8518.65554255529</v>
          </cell>
          <cell r="I539">
            <v>8506.2213400203</v>
          </cell>
          <cell r="J539">
            <v>8497.37565234551</v>
          </cell>
          <cell r="K539">
            <v>8498.29340513989</v>
          </cell>
          <cell r="L539">
            <v>8470.59701804269</v>
          </cell>
          <cell r="M539">
            <v>8452.64067260798</v>
          </cell>
          <cell r="N539">
            <v>8126.82670091082</v>
          </cell>
          <cell r="O539">
            <v>8018.65818708216</v>
          </cell>
          <cell r="P539">
            <v>7990.41165608323</v>
          </cell>
          <cell r="Q539">
            <v>1168.65457619414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39">
          <cell r="BZ539">
            <v>101891.484985888</v>
          </cell>
        </row>
        <row r="540">
          <cell r="A540">
            <v>-96328.3044094538</v>
          </cell>
          <cell r="B540">
            <v>14191.8613911133</v>
          </cell>
          <cell r="C540">
            <v>12234.8424091731</v>
          </cell>
          <cell r="D540">
            <v>10141.9729257565</v>
          </cell>
          <cell r="E540">
            <v>9726.43429474556</v>
          </cell>
          <cell r="F540">
            <v>9613.8069054737</v>
          </cell>
          <cell r="G540">
            <v>8544.77647886196</v>
          </cell>
          <cell r="H540">
            <v>8391.04063067635</v>
          </cell>
          <cell r="I540">
            <v>8378.60642814136</v>
          </cell>
          <cell r="J540">
            <v>8369.54444400576</v>
          </cell>
          <cell r="K540">
            <v>8370.67849326095</v>
          </cell>
          <cell r="L540">
            <v>8342.76580970294</v>
          </cell>
          <cell r="M540">
            <v>8325.02576072904</v>
          </cell>
          <cell r="N540">
            <v>7998.99549257107</v>
          </cell>
          <cell r="O540">
            <v>7891.04327520323</v>
          </cell>
          <cell r="P540">
            <v>7862.58044774348</v>
          </cell>
          <cell r="Q540">
            <v>1104.84712025467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0">
          <cell r="BZ540">
            <v>96328.3044094538</v>
          </cell>
        </row>
        <row r="541">
          <cell r="A541">
            <v>-100837.987708104</v>
          </cell>
          <cell r="B541">
            <v>14278.551049999</v>
          </cell>
          <cell r="C541">
            <v>12357.8978915406</v>
          </cell>
          <cell r="D541">
            <v>10262.1036856708</v>
          </cell>
          <cell r="E541">
            <v>9891.01495362504</v>
          </cell>
          <cell r="F541">
            <v>9527.66235337568</v>
          </cell>
          <cell r="G541">
            <v>8654.01111004586</v>
          </cell>
          <cell r="H541">
            <v>8494.48915780075</v>
          </cell>
          <cell r="I541">
            <v>8482.05495526575</v>
          </cell>
          <cell r="J541">
            <v>8473.16830761681</v>
          </cell>
          <cell r="K541">
            <v>8474.12702038535</v>
          </cell>
          <cell r="L541">
            <v>8446.38967331399</v>
          </cell>
          <cell r="M541">
            <v>8428.47428785344</v>
          </cell>
          <cell r="N541">
            <v>8102.61935618212</v>
          </cell>
          <cell r="O541">
            <v>7994.49180232762</v>
          </cell>
          <cell r="P541">
            <v>7966.20431135453</v>
          </cell>
          <cell r="Q541">
            <v>1156.57138381687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1">
          <cell r="BZ541">
            <v>100837.987708104</v>
          </cell>
        </row>
        <row r="542">
          <cell r="A542">
            <v>-101521.981963954</v>
          </cell>
          <cell r="B542">
            <v>14359.6820857517</v>
          </cell>
          <cell r="C542">
            <v>12400.312126682</v>
          </cell>
          <cell r="D542">
            <v>10360.20653967</v>
          </cell>
          <cell r="E542">
            <v>9900.78763339081</v>
          </cell>
          <cell r="F542">
            <v>9706.49287901982</v>
          </cell>
          <cell r="G542">
            <v>8670.57898306968</v>
          </cell>
          <cell r="H542">
            <v>8510.17943883454</v>
          </cell>
          <cell r="I542">
            <v>8497.74523629955</v>
          </cell>
          <cell r="J542">
            <v>8488.88518234727</v>
          </cell>
          <cell r="K542">
            <v>8489.81730141914</v>
          </cell>
          <cell r="L542">
            <v>8462.10654804445</v>
          </cell>
          <cell r="M542">
            <v>8444.16456888723</v>
          </cell>
          <cell r="N542">
            <v>8118.33623091258</v>
          </cell>
          <cell r="O542">
            <v>8010.18208336141</v>
          </cell>
          <cell r="P542">
            <v>7981.92118608499</v>
          </cell>
          <cell r="Q542">
            <v>1164.41652433377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2">
          <cell r="BZ542">
            <v>101521.981963954</v>
          </cell>
        </row>
        <row r="543">
          <cell r="A543">
            <v>-97354.3707733855</v>
          </cell>
          <cell r="B543">
            <v>14227.7584017124</v>
          </cell>
          <cell r="C543">
            <v>12224.8585391563</v>
          </cell>
          <cell r="D543">
            <v>10252.0567502653</v>
          </cell>
          <cell r="E543">
            <v>9864.32230389456</v>
          </cell>
          <cell r="F543">
            <v>9429.53488335312</v>
          </cell>
          <cell r="G543">
            <v>8569.63010458505</v>
          </cell>
          <cell r="H543">
            <v>8414.57777221185</v>
          </cell>
          <cell r="I543">
            <v>8402.14356967686</v>
          </cell>
          <cell r="J543">
            <v>8393.12147900149</v>
          </cell>
          <cell r="K543">
            <v>8394.21563479645</v>
          </cell>
          <cell r="L543">
            <v>8366.34284469867</v>
          </cell>
          <cell r="M543">
            <v>8348.56290226454</v>
          </cell>
          <cell r="N543">
            <v>8022.57252756681</v>
          </cell>
          <cell r="O543">
            <v>7914.58041673873</v>
          </cell>
          <cell r="P543">
            <v>7886.15748273921</v>
          </cell>
          <cell r="Q543">
            <v>1116.61569102242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3">
          <cell r="BZ543">
            <v>97354.3707733855</v>
          </cell>
        </row>
        <row r="544">
          <cell r="A544">
            <v>-87038.6656817322</v>
          </cell>
          <cell r="B544">
            <v>13994.1937284541</v>
          </cell>
          <cell r="C544">
            <v>11865.7552766369</v>
          </cell>
          <cell r="D544">
            <v>9931.31644416348</v>
          </cell>
          <cell r="E544">
            <v>9595.54635895674</v>
          </cell>
          <cell r="F544">
            <v>9188.76251459854</v>
          </cell>
          <cell r="G544">
            <v>8319.7606200858</v>
          </cell>
          <cell r="H544">
            <v>8177.9437499734</v>
          </cell>
          <cell r="I544">
            <v>8165.50954743841</v>
          </cell>
          <cell r="J544">
            <v>8156.08638214908</v>
          </cell>
          <cell r="K544">
            <v>8157.581612558</v>
          </cell>
          <cell r="L544">
            <v>8129.30774784626</v>
          </cell>
          <cell r="M544">
            <v>8111.92888002609</v>
          </cell>
          <cell r="N544">
            <v>7785.53743071439</v>
          </cell>
          <cell r="O544">
            <v>7677.94639450027</v>
          </cell>
          <cell r="P544">
            <v>7649.1223858868</v>
          </cell>
          <cell r="Q544">
            <v>998.298679903195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4">
          <cell r="BZ544">
            <v>87038.6656817322</v>
          </cell>
        </row>
        <row r="545">
          <cell r="A545">
            <v>-88069.9064297461</v>
          </cell>
          <cell r="B545">
            <v>14091.8212404676</v>
          </cell>
          <cell r="C545">
            <v>11896.9904602439</v>
          </cell>
          <cell r="D545">
            <v>10039.833263961</v>
          </cell>
          <cell r="E545">
            <v>9569.40524630049</v>
          </cell>
          <cell r="F545">
            <v>9245.39566675462</v>
          </cell>
          <cell r="G545">
            <v>8344.73958098197</v>
          </cell>
          <cell r="H545">
            <v>8201.59958774024</v>
          </cell>
          <cell r="I545">
            <v>8189.16538520525</v>
          </cell>
          <cell r="J545">
            <v>8179.7823145562</v>
          </cell>
          <cell r="K545">
            <v>8181.23745032484</v>
          </cell>
          <cell r="L545">
            <v>8153.00368025338</v>
          </cell>
          <cell r="M545">
            <v>8135.58471779293</v>
          </cell>
          <cell r="N545">
            <v>7809.23336312151</v>
          </cell>
          <cell r="O545">
            <v>7701.60223226711</v>
          </cell>
          <cell r="P545">
            <v>7672.81831829392</v>
          </cell>
          <cell r="Q545">
            <v>1010.12659878662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5">
          <cell r="BZ545">
            <v>88069.9064297461</v>
          </cell>
        </row>
        <row r="546">
          <cell r="A546">
            <v>-90303.7201516534</v>
          </cell>
          <cell r="B546">
            <v>14136.6795505506</v>
          </cell>
          <cell r="C546">
            <v>12018.7442095779</v>
          </cell>
          <cell r="D546">
            <v>10007.4353261755</v>
          </cell>
          <cell r="E546">
            <v>9691.55180428373</v>
          </cell>
          <cell r="F546">
            <v>9341.28778175223</v>
          </cell>
          <cell r="G546">
            <v>8398.8475530693</v>
          </cell>
          <cell r="H546">
            <v>8252.84148746982</v>
          </cell>
          <cell r="I546">
            <v>8240.40728493483</v>
          </cell>
          <cell r="J546">
            <v>8231.11106496328</v>
          </cell>
          <cell r="K546">
            <v>8232.47935005442</v>
          </cell>
          <cell r="L546">
            <v>8204.33243066046</v>
          </cell>
          <cell r="M546">
            <v>8186.82661752251</v>
          </cell>
          <cell r="N546">
            <v>7860.5621135286</v>
          </cell>
          <cell r="O546">
            <v>7752.84413199669</v>
          </cell>
          <cell r="P546">
            <v>7724.147068701</v>
          </cell>
          <cell r="Q546">
            <v>1035.7475486514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6">
          <cell r="BZ546">
            <v>90303.7201516534</v>
          </cell>
        </row>
        <row r="547">
          <cell r="A547">
            <v>-92217.7301627387</v>
          </cell>
          <cell r="B547">
            <v>14102.641494881</v>
          </cell>
          <cell r="C547">
            <v>12020.8685582403</v>
          </cell>
          <cell r="D547">
            <v>10048.5121154369</v>
          </cell>
          <cell r="E547">
            <v>9663.20679108533</v>
          </cell>
          <cell r="F547">
            <v>9455.13775720702</v>
          </cell>
          <cell r="G547">
            <v>8445.20916292021</v>
          </cell>
          <cell r="H547">
            <v>8296.74734591611</v>
          </cell>
          <cell r="I547">
            <v>8284.31314338111</v>
          </cell>
          <cell r="J547">
            <v>8275.0913401188</v>
          </cell>
          <cell r="K547">
            <v>8276.38520850071</v>
          </cell>
          <cell r="L547">
            <v>8248.31270581598</v>
          </cell>
          <cell r="M547">
            <v>8230.7324759688</v>
          </cell>
          <cell r="N547">
            <v>7904.54238868412</v>
          </cell>
          <cell r="O547">
            <v>7796.74999044298</v>
          </cell>
          <cell r="P547">
            <v>7768.12734385652</v>
          </cell>
          <cell r="Q547">
            <v>1057.70047787455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7">
          <cell r="BZ547">
            <v>92217.7301627387</v>
          </cell>
        </row>
        <row r="548">
          <cell r="A548">
            <v>-94882.7449898155</v>
          </cell>
          <cell r="B548">
            <v>14138.1469716174</v>
          </cell>
          <cell r="C548">
            <v>12232.398245996</v>
          </cell>
          <cell r="D548">
            <v>10264.5837031858</v>
          </cell>
          <cell r="E548">
            <v>9691.10527251191</v>
          </cell>
          <cell r="F548">
            <v>9486.72568329854</v>
          </cell>
          <cell r="G548">
            <v>8509.76179166523</v>
          </cell>
          <cell r="H548">
            <v>8357.88065403738</v>
          </cell>
          <cell r="I548">
            <v>8345.4464515024</v>
          </cell>
          <cell r="J548">
            <v>8336.32826401656</v>
          </cell>
          <cell r="K548">
            <v>8337.51851662199</v>
          </cell>
          <cell r="L548">
            <v>8309.54962971374</v>
          </cell>
          <cell r="M548">
            <v>8291.86578409008</v>
          </cell>
          <cell r="N548">
            <v>7965.77931258187</v>
          </cell>
          <cell r="O548">
            <v>7857.88329856426</v>
          </cell>
          <cell r="P548">
            <v>7829.36426775428</v>
          </cell>
          <cell r="Q548">
            <v>1088.26713193519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8">
          <cell r="BZ548">
            <v>94882.7449898155</v>
          </cell>
        </row>
        <row r="549">
          <cell r="A549">
            <v>-97817.8232486536</v>
          </cell>
          <cell r="B549">
            <v>14244.0071400498</v>
          </cell>
          <cell r="C549">
            <v>12243.6074870037</v>
          </cell>
          <cell r="D549">
            <v>10231.9254552233</v>
          </cell>
          <cell r="E549">
            <v>9922.77526470399</v>
          </cell>
          <cell r="F549">
            <v>9531.65673265223</v>
          </cell>
          <cell r="G549">
            <v>8580.85596166958</v>
          </cell>
          <cell r="H549">
            <v>8425.20900123252</v>
          </cell>
          <cell r="I549">
            <v>8412.77479869753</v>
          </cell>
          <cell r="J549">
            <v>8403.7707270544</v>
          </cell>
          <cell r="K549">
            <v>8404.84686381712</v>
          </cell>
          <cell r="L549">
            <v>8376.99209275158</v>
          </cell>
          <cell r="M549">
            <v>8359.19413128522</v>
          </cell>
          <cell r="N549">
            <v>8033.22177561972</v>
          </cell>
          <cell r="O549">
            <v>7925.2116457594</v>
          </cell>
          <cell r="P549">
            <v>7896.80673079212</v>
          </cell>
          <cell r="Q549">
            <v>1121.93130553276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49">
          <cell r="BZ549">
            <v>97817.8232486536</v>
          </cell>
        </row>
        <row r="550">
          <cell r="A550">
            <v>-102914.857112493</v>
          </cell>
          <cell r="B550">
            <v>14344.6013508307</v>
          </cell>
          <cell r="C550">
            <v>12493.9020934957</v>
          </cell>
          <cell r="D550">
            <v>10428.6427613733</v>
          </cell>
          <cell r="E550">
            <v>10026.8294254893</v>
          </cell>
          <cell r="F550">
            <v>9758.98086471015</v>
          </cell>
          <cell r="G550">
            <v>8704.31753920763</v>
          </cell>
          <cell r="H550">
            <v>8542.1308804419</v>
          </cell>
          <cell r="I550">
            <v>8529.69667790692</v>
          </cell>
          <cell r="J550">
            <v>8520.89077894041</v>
          </cell>
          <cell r="K550">
            <v>8521.76874302651</v>
          </cell>
          <cell r="L550">
            <v>8494.11214463759</v>
          </cell>
          <cell r="M550">
            <v>8476.1160104946</v>
          </cell>
          <cell r="N550">
            <v>8150.34182750572</v>
          </cell>
          <cell r="O550">
            <v>8042.13352496878</v>
          </cell>
          <cell r="P550">
            <v>8013.92678267813</v>
          </cell>
          <cell r="Q550">
            <v>1180.39224513745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0">
          <cell r="BZ550">
            <v>102914.857112493</v>
          </cell>
        </row>
        <row r="551">
          <cell r="A551">
            <v>-97805.8911001058</v>
          </cell>
          <cell r="B551">
            <v>14293.3227547362</v>
          </cell>
          <cell r="C551">
            <v>12300.7108889361</v>
          </cell>
          <cell r="D551">
            <v>10246.7399402692</v>
          </cell>
          <cell r="E551">
            <v>9872.50203396638</v>
          </cell>
          <cell r="F551">
            <v>9571.26460716478</v>
          </cell>
          <cell r="G551">
            <v>8580.56693830374</v>
          </cell>
          <cell r="H551">
            <v>8424.93528729056</v>
          </cell>
          <cell r="I551">
            <v>8412.50108475557</v>
          </cell>
          <cell r="J551">
            <v>8403.4965491905</v>
          </cell>
          <cell r="K551">
            <v>8404.57314987516</v>
          </cell>
          <cell r="L551">
            <v>8376.71791488768</v>
          </cell>
          <cell r="M551">
            <v>8358.92041734325</v>
          </cell>
          <cell r="N551">
            <v>8032.94759775581</v>
          </cell>
          <cell r="O551">
            <v>7924.93793181743</v>
          </cell>
          <cell r="P551">
            <v>7896.53255292822</v>
          </cell>
          <cell r="Q551">
            <v>1121.79444856177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1">
          <cell r="BZ551">
            <v>97805.8911001058</v>
          </cell>
        </row>
        <row r="552">
          <cell r="A552">
            <v>-93343.4076359884</v>
          </cell>
          <cell r="B552">
            <v>14090.5779449983</v>
          </cell>
          <cell r="C552">
            <v>12084.7063668585</v>
          </cell>
          <cell r="D552">
            <v>10088.3270615935</v>
          </cell>
          <cell r="E552">
            <v>9710.86516632901</v>
          </cell>
          <cell r="F552">
            <v>9428.69011843681</v>
          </cell>
          <cell r="G552">
            <v>8472.47559283986</v>
          </cell>
          <cell r="H552">
            <v>8322.56948661047</v>
          </cell>
          <cell r="I552">
            <v>8310.13528407548</v>
          </cell>
          <cell r="J552">
            <v>8300.95724715333</v>
          </cell>
          <cell r="K552">
            <v>8302.20734919507</v>
          </cell>
          <cell r="L552">
            <v>8274.17861285051</v>
          </cell>
          <cell r="M552">
            <v>8256.55461666317</v>
          </cell>
          <cell r="N552">
            <v>7930.40829571865</v>
          </cell>
          <cell r="O552">
            <v>7822.57213113735</v>
          </cell>
          <cell r="P552">
            <v>7793.99325089105</v>
          </cell>
          <cell r="Q552">
            <v>1070.61154822173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2">
          <cell r="BZ552">
            <v>93343.4076359884</v>
          </cell>
        </row>
        <row r="553">
          <cell r="A553">
            <v>-100600.470924033</v>
          </cell>
          <cell r="B553">
            <v>14322.9095313158</v>
          </cell>
          <cell r="C553">
            <v>12373.7612086453</v>
          </cell>
          <cell r="D553">
            <v>10420.343375569</v>
          </cell>
          <cell r="E553">
            <v>9990.93406175627</v>
          </cell>
          <cell r="F553">
            <v>9626.71094491347</v>
          </cell>
          <cell r="G553">
            <v>8648.25792149807</v>
          </cell>
          <cell r="H553">
            <v>8489.04071278759</v>
          </cell>
          <cell r="I553">
            <v>8476.6065102526</v>
          </cell>
          <cell r="J553">
            <v>8467.71062795109</v>
          </cell>
          <cell r="K553">
            <v>8468.67857537219</v>
          </cell>
          <cell r="L553">
            <v>8440.93199364826</v>
          </cell>
          <cell r="M553">
            <v>8423.02584284028</v>
          </cell>
          <cell r="N553">
            <v>8097.1616765164</v>
          </cell>
          <cell r="O553">
            <v>7989.04335731446</v>
          </cell>
          <cell r="P553">
            <v>7960.7466316888</v>
          </cell>
          <cell r="Q553">
            <v>1153.84716131029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3">
          <cell r="BZ553">
            <v>100600.470924033</v>
          </cell>
        </row>
        <row r="554">
          <cell r="A554">
            <v>-92821.8570148395</v>
          </cell>
          <cell r="B554">
            <v>14128.0885738065</v>
          </cell>
          <cell r="C554">
            <v>12106.1959792068</v>
          </cell>
          <cell r="D554">
            <v>10154.5974946595</v>
          </cell>
          <cell r="E554">
            <v>9624.65220110531</v>
          </cell>
          <cell r="F554">
            <v>9323.51645635135</v>
          </cell>
          <cell r="G554">
            <v>8459.84246852224</v>
          </cell>
          <cell r="H554">
            <v>8310.60553260181</v>
          </cell>
          <cell r="I554">
            <v>8298.17133006683</v>
          </cell>
          <cell r="J554">
            <v>8288.97301525652</v>
          </cell>
          <cell r="K554">
            <v>8290.24339518642</v>
          </cell>
          <cell r="L554">
            <v>8262.1943809537</v>
          </cell>
          <cell r="M554">
            <v>8244.59066265451</v>
          </cell>
          <cell r="N554">
            <v>7918.42406382184</v>
          </cell>
          <cell r="O554">
            <v>7810.60817712869</v>
          </cell>
          <cell r="P554">
            <v>7782.00901899424</v>
          </cell>
          <cell r="Q554">
            <v>1064.6295712174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4">
          <cell r="BZ554">
            <v>92821.8570148395</v>
          </cell>
        </row>
        <row r="555">
          <cell r="A555">
            <v>-93269.2691990031</v>
          </cell>
          <cell r="B555">
            <v>14172.7588519394</v>
          </cell>
          <cell r="C555">
            <v>12162.9524625931</v>
          </cell>
          <cell r="D555">
            <v>10192.7119492351</v>
          </cell>
          <cell r="E555">
            <v>9738.35547559816</v>
          </cell>
          <cell r="F555">
            <v>9373.26381505065</v>
          </cell>
          <cell r="G555">
            <v>8470.67979382598</v>
          </cell>
          <cell r="H555">
            <v>8320.86881017678</v>
          </cell>
          <cell r="I555">
            <v>8308.43460764179</v>
          </cell>
          <cell r="J555">
            <v>8299.25368821721</v>
          </cell>
          <cell r="K555">
            <v>8300.50667276138</v>
          </cell>
          <cell r="L555">
            <v>8272.47505391439</v>
          </cell>
          <cell r="M555">
            <v>8254.85394022947</v>
          </cell>
          <cell r="N555">
            <v>7928.70473678252</v>
          </cell>
          <cell r="O555">
            <v>7820.87145470365</v>
          </cell>
          <cell r="P555">
            <v>7792.28969195493</v>
          </cell>
          <cell r="Q555">
            <v>1069.76121000489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5">
          <cell r="BZ555">
            <v>93269.2691990031</v>
          </cell>
        </row>
        <row r="556">
          <cell r="A556">
            <v>-89568.1198570636</v>
          </cell>
          <cell r="B556">
            <v>14020.3772360521</v>
          </cell>
          <cell r="C556">
            <v>12022.6156810285</v>
          </cell>
          <cell r="D556">
            <v>9878.73096318698</v>
          </cell>
          <cell r="E556">
            <v>9566.96158488287</v>
          </cell>
          <cell r="F556">
            <v>9280.08366529765</v>
          </cell>
          <cell r="G556">
            <v>8381.02966618968</v>
          </cell>
          <cell r="H556">
            <v>8235.96740519216</v>
          </cell>
          <cell r="I556">
            <v>8223.53320265717</v>
          </cell>
          <cell r="J556">
            <v>8214.20838254618</v>
          </cell>
          <cell r="K556">
            <v>8215.60526777676</v>
          </cell>
          <cell r="L556">
            <v>8187.42974824335</v>
          </cell>
          <cell r="M556">
            <v>8169.95253524485</v>
          </cell>
          <cell r="N556">
            <v>7843.65943111149</v>
          </cell>
          <cell r="O556">
            <v>7735.97004971903</v>
          </cell>
          <cell r="P556">
            <v>7707.24438628389</v>
          </cell>
          <cell r="Q556">
            <v>1027.31050751258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6">
          <cell r="BZ556">
            <v>89568.1198570636</v>
          </cell>
        </row>
        <row r="557">
          <cell r="A557">
            <v>-99827.016280036</v>
          </cell>
          <cell r="B557">
            <v>14266.4384923895</v>
          </cell>
          <cell r="C557">
            <v>12300.9582697987</v>
          </cell>
          <cell r="D557">
            <v>10450.3624470934</v>
          </cell>
          <cell r="E557">
            <v>9906.38143939677</v>
          </cell>
          <cell r="F557">
            <v>9652.71334854434</v>
          </cell>
          <cell r="G557">
            <v>8629.52311748206</v>
          </cell>
          <cell r="H557">
            <v>8471.29828201801</v>
          </cell>
          <cell r="I557">
            <v>8458.86407948302</v>
          </cell>
          <cell r="J557">
            <v>8449.93812526495</v>
          </cell>
          <cell r="K557">
            <v>8450.93614460261</v>
          </cell>
          <cell r="L557">
            <v>8423.15949096213</v>
          </cell>
          <cell r="M557">
            <v>8405.2834120707</v>
          </cell>
          <cell r="N557">
            <v>8079.38917383026</v>
          </cell>
          <cell r="O557">
            <v>7971.30092654488</v>
          </cell>
          <cell r="P557">
            <v>7942.97412900267</v>
          </cell>
          <cell r="Q557">
            <v>1144.9759459255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7">
          <cell r="BZ557">
            <v>99827.016280036</v>
          </cell>
        </row>
        <row r="558">
          <cell r="A558">
            <v>-102406.40790039</v>
          </cell>
          <cell r="B558">
            <v>14286.2995984137</v>
          </cell>
          <cell r="C558">
            <v>12435.7688701748</v>
          </cell>
          <cell r="D558">
            <v>10400.2460146881</v>
          </cell>
          <cell r="E558">
            <v>10005.7550675676</v>
          </cell>
          <cell r="F558">
            <v>9576.48007683896</v>
          </cell>
          <cell r="G558">
            <v>8692.00176036427</v>
          </cell>
          <cell r="H558">
            <v>8530.46746227565</v>
          </cell>
          <cell r="I558">
            <v>8518.03325974065</v>
          </cell>
          <cell r="J558">
            <v>8509.20759226878</v>
          </cell>
          <cell r="K558">
            <v>8510.10532486025</v>
          </cell>
          <cell r="L558">
            <v>8482.42895796596</v>
          </cell>
          <cell r="M558">
            <v>8464.45259232834</v>
          </cell>
          <cell r="N558">
            <v>8138.6586408341</v>
          </cell>
          <cell r="O558">
            <v>8030.47010680252</v>
          </cell>
          <cell r="P558">
            <v>8002.2435960065</v>
          </cell>
          <cell r="Q558">
            <v>1174.56053605432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8">
          <cell r="BZ558">
            <v>102406.40790039</v>
          </cell>
        </row>
        <row r="559">
          <cell r="A559">
            <v>-88427.5123153103</v>
          </cell>
          <cell r="B559">
            <v>14057.3245230344</v>
          </cell>
          <cell r="C559">
            <v>11957.5394013212</v>
          </cell>
          <cell r="D559">
            <v>9998.95859082519</v>
          </cell>
          <cell r="E559">
            <v>9592.55194795619</v>
          </cell>
          <cell r="F559">
            <v>9301.99279820362</v>
          </cell>
          <cell r="G559">
            <v>8353.40159656752</v>
          </cell>
          <cell r="H559">
            <v>8209.80278067038</v>
          </cell>
          <cell r="I559">
            <v>8197.36857813539</v>
          </cell>
          <cell r="J559">
            <v>8187.99941120317</v>
          </cell>
          <cell r="K559">
            <v>8189.44064325498</v>
          </cell>
          <cell r="L559">
            <v>8161.22077690034</v>
          </cell>
          <cell r="M559">
            <v>8143.78791072307</v>
          </cell>
          <cell r="N559">
            <v>7817.45045976848</v>
          </cell>
          <cell r="O559">
            <v>7709.80542519725</v>
          </cell>
          <cell r="P559">
            <v>7681.03541494089</v>
          </cell>
          <cell r="Q559">
            <v>1014.22819525168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59">
          <cell r="BZ559">
            <v>88427.5123153103</v>
          </cell>
        </row>
        <row r="560">
          <cell r="A560">
            <v>-100938.133955746</v>
          </cell>
          <cell r="B560">
            <v>14287.3711329361</v>
          </cell>
          <cell r="C560">
            <v>12342.1230650058</v>
          </cell>
          <cell r="D560">
            <v>10332.1363772923</v>
          </cell>
          <cell r="E560">
            <v>9858.38579121237</v>
          </cell>
          <cell r="F560">
            <v>9571.79229800167</v>
          </cell>
          <cell r="G560">
            <v>8656.43687649135</v>
          </cell>
          <cell r="H560">
            <v>8496.78643260466</v>
          </cell>
          <cell r="I560">
            <v>8484.35223006967</v>
          </cell>
          <cell r="J560">
            <v>8475.46947610683</v>
          </cell>
          <cell r="K560">
            <v>8476.42429518926</v>
          </cell>
          <cell r="L560">
            <v>8448.69084180401</v>
          </cell>
          <cell r="M560">
            <v>8430.77156265735</v>
          </cell>
          <cell r="N560">
            <v>8104.92052467214</v>
          </cell>
          <cell r="O560">
            <v>7996.78907713153</v>
          </cell>
          <cell r="P560">
            <v>7968.50547984455</v>
          </cell>
          <cell r="Q560">
            <v>1157.72002121882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0">
          <cell r="BZ560">
            <v>100938.133955746</v>
          </cell>
        </row>
        <row r="561">
          <cell r="A561">
            <v>-97127.3401895293</v>
          </cell>
          <cell r="B561">
            <v>14186.0743546234</v>
          </cell>
          <cell r="C561">
            <v>12310.6970397531</v>
          </cell>
          <cell r="D561">
            <v>10348.4328311174</v>
          </cell>
          <cell r="E561">
            <v>9865.76631367483</v>
          </cell>
          <cell r="F561">
            <v>9539.31380986412</v>
          </cell>
          <cell r="G561">
            <v>8564.13091529554</v>
          </cell>
          <cell r="H561">
            <v>8409.36987224266</v>
          </cell>
          <cell r="I561">
            <v>8396.93566970767</v>
          </cell>
          <cell r="J561">
            <v>8387.9047520832</v>
          </cell>
          <cell r="K561">
            <v>8389.00773482726</v>
          </cell>
          <cell r="L561">
            <v>8361.12611778038</v>
          </cell>
          <cell r="M561">
            <v>8343.35500229535</v>
          </cell>
          <cell r="N561">
            <v>8017.35580064851</v>
          </cell>
          <cell r="O561">
            <v>7909.37251676953</v>
          </cell>
          <cell r="P561">
            <v>7880.94075582092</v>
          </cell>
          <cell r="Q561">
            <v>1114.01174103782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1">
          <cell r="BZ561">
            <v>97127.3401895293</v>
          </cell>
        </row>
        <row r="562">
          <cell r="A562">
            <v>-91788.388279997</v>
          </cell>
          <cell r="B562">
            <v>14189.6283776407</v>
          </cell>
          <cell r="C562">
            <v>12058.0466127698</v>
          </cell>
          <cell r="D562">
            <v>10122.8800669237</v>
          </cell>
          <cell r="E562">
            <v>9715.14186388258</v>
          </cell>
          <cell r="F562">
            <v>9363.78256188603</v>
          </cell>
          <cell r="G562">
            <v>8434.80954079439</v>
          </cell>
          <cell r="H562">
            <v>8286.89858659952</v>
          </cell>
          <cell r="I562">
            <v>8274.46438406453</v>
          </cell>
          <cell r="J562">
            <v>8265.22588798981</v>
          </cell>
          <cell r="K562">
            <v>8266.53644918412</v>
          </cell>
          <cell r="L562">
            <v>8238.44725368699</v>
          </cell>
          <cell r="M562">
            <v>8220.88371665221</v>
          </cell>
          <cell r="N562">
            <v>7894.67693655513</v>
          </cell>
          <cell r="O562">
            <v>7786.90123112639</v>
          </cell>
          <cell r="P562">
            <v>7758.26189172753</v>
          </cell>
          <cell r="Q562">
            <v>1052.77609821625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2">
          <cell r="BZ562">
            <v>91788.388279997</v>
          </cell>
        </row>
        <row r="563">
          <cell r="A563">
            <v>-101002.960439652</v>
          </cell>
          <cell r="B563">
            <v>14319.3923058523</v>
          </cell>
          <cell r="C563">
            <v>12361.3523039824</v>
          </cell>
          <cell r="D563">
            <v>10380.0804010559</v>
          </cell>
          <cell r="E563">
            <v>9983.2830613966</v>
          </cell>
          <cell r="F563">
            <v>9619.84389294825</v>
          </cell>
          <cell r="G563">
            <v>8658.00711914287</v>
          </cell>
          <cell r="H563">
            <v>8498.27350028427</v>
          </cell>
          <cell r="I563">
            <v>8485.83929774928</v>
          </cell>
          <cell r="J563">
            <v>8476.95906424013</v>
          </cell>
          <cell r="K563">
            <v>8477.91136286887</v>
          </cell>
          <cell r="L563">
            <v>8450.18042993731</v>
          </cell>
          <cell r="M563">
            <v>8432.25863033696</v>
          </cell>
          <cell r="N563">
            <v>8106.41011280545</v>
          </cell>
          <cell r="O563">
            <v>7998.27614481114</v>
          </cell>
          <cell r="P563">
            <v>7969.99506797785</v>
          </cell>
          <cell r="Q563">
            <v>1158.46355505863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3">
          <cell r="BZ563">
            <v>101002.960439652</v>
          </cell>
        </row>
        <row r="564">
          <cell r="A564">
            <v>-92887.6805881354</v>
          </cell>
          <cell r="B564">
            <v>14161.5949231149</v>
          </cell>
          <cell r="C564">
            <v>12097.7945138663</v>
          </cell>
          <cell r="D564">
            <v>9984.18133378854</v>
          </cell>
          <cell r="E564">
            <v>9660.77313568308</v>
          </cell>
          <cell r="F564">
            <v>9392.21105087055</v>
          </cell>
          <cell r="G564">
            <v>8461.43686291227</v>
          </cell>
          <cell r="H564">
            <v>8312.11547271436</v>
          </cell>
          <cell r="I564">
            <v>8299.68127017937</v>
          </cell>
          <cell r="J564">
            <v>8290.4855145896</v>
          </cell>
          <cell r="K564">
            <v>8291.75333529896</v>
          </cell>
          <cell r="L564">
            <v>8263.70688028678</v>
          </cell>
          <cell r="M564">
            <v>8246.10060276706</v>
          </cell>
          <cell r="N564">
            <v>7919.93656315491</v>
          </cell>
          <cell r="O564">
            <v>7812.11811724124</v>
          </cell>
          <cell r="P564">
            <v>7783.52151832732</v>
          </cell>
          <cell r="Q564">
            <v>1065.38454127368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4">
          <cell r="BZ564">
            <v>92887.6805881354</v>
          </cell>
        </row>
        <row r="565">
          <cell r="A565">
            <v>-87603.3202500005</v>
          </cell>
          <cell r="B565">
            <v>14012.1523170118</v>
          </cell>
          <cell r="C565">
            <v>11897.7117532994</v>
          </cell>
          <cell r="D565">
            <v>9905.08669958397</v>
          </cell>
          <cell r="E565">
            <v>9601.09407945857</v>
          </cell>
          <cell r="F565">
            <v>9325.33061773134</v>
          </cell>
          <cell r="G565">
            <v>8333.43781855549</v>
          </cell>
          <cell r="H565">
            <v>8190.89647404582</v>
          </cell>
          <cell r="I565">
            <v>8178.46227151083</v>
          </cell>
          <cell r="J565">
            <v>8169.06105999111</v>
          </cell>
          <cell r="K565">
            <v>8170.53433663042</v>
          </cell>
          <cell r="L565">
            <v>8142.28242568829</v>
          </cell>
          <cell r="M565">
            <v>8124.88160409851</v>
          </cell>
          <cell r="N565">
            <v>7798.51210855642</v>
          </cell>
          <cell r="O565">
            <v>7690.89911857269</v>
          </cell>
          <cell r="P565">
            <v>7662.09706372883</v>
          </cell>
          <cell r="Q565">
            <v>1004.77504193941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5">
          <cell r="BZ565">
            <v>87603.3202500005</v>
          </cell>
        </row>
        <row r="566">
          <cell r="A566">
            <v>-99731.4432712977</v>
          </cell>
          <cell r="B566">
            <v>14274.656645436</v>
          </cell>
          <cell r="C566">
            <v>12286.0234900225</v>
          </cell>
          <cell r="D566">
            <v>10345.1597192161</v>
          </cell>
          <cell r="E566">
            <v>9881.78194421004</v>
          </cell>
          <cell r="F566">
            <v>9578.53826720857</v>
          </cell>
          <cell r="G566">
            <v>8627.20812512687</v>
          </cell>
          <cell r="H566">
            <v>8469.10591365596</v>
          </cell>
          <cell r="I566">
            <v>8456.67171112097</v>
          </cell>
          <cell r="J566">
            <v>8447.74204102432</v>
          </cell>
          <cell r="K566">
            <v>8448.74377624056</v>
          </cell>
          <cell r="L566">
            <v>8420.9634067215</v>
          </cell>
          <cell r="M566">
            <v>8403.09104370865</v>
          </cell>
          <cell r="N566">
            <v>8077.19308958963</v>
          </cell>
          <cell r="O566">
            <v>7969.10855818283</v>
          </cell>
          <cell r="P566">
            <v>7940.77804476204</v>
          </cell>
          <cell r="Q566">
            <v>1143.87976174448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6">
          <cell r="BZ566">
            <v>99731.4432712977</v>
          </cell>
        </row>
        <row r="567">
          <cell r="A567">
            <v>-92344.5207484274</v>
          </cell>
          <cell r="B567">
            <v>14059.9202874245</v>
          </cell>
          <cell r="C567">
            <v>12043.1995913454</v>
          </cell>
          <cell r="D567">
            <v>10179.819190555</v>
          </cell>
          <cell r="E567">
            <v>9650.61335180737</v>
          </cell>
          <cell r="F567">
            <v>9407.09373056012</v>
          </cell>
          <cell r="G567">
            <v>8448.28031491651</v>
          </cell>
          <cell r="H567">
            <v>8299.65582051933</v>
          </cell>
          <cell r="I567">
            <v>8287.22161798435</v>
          </cell>
          <cell r="J567">
            <v>8278.00474434</v>
          </cell>
          <cell r="K567">
            <v>8279.29368310394</v>
          </cell>
          <cell r="L567">
            <v>8251.22611003718</v>
          </cell>
          <cell r="M567">
            <v>8233.64095057203</v>
          </cell>
          <cell r="N567">
            <v>7907.45579290532</v>
          </cell>
          <cell r="O567">
            <v>7799.65846504621</v>
          </cell>
          <cell r="P567">
            <v>7771.04074807772</v>
          </cell>
          <cell r="Q567">
            <v>1059.15471517616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7">
          <cell r="BZ567">
            <v>92344.5207484274</v>
          </cell>
        </row>
        <row r="568">
          <cell r="A568">
            <v>-94126.462753148</v>
          </cell>
          <cell r="B568">
            <v>14216.2085315322</v>
          </cell>
          <cell r="C568">
            <v>12205.4235429314</v>
          </cell>
          <cell r="D568">
            <v>10232.720930044</v>
          </cell>
          <cell r="E568">
            <v>9711.32191341054</v>
          </cell>
          <cell r="F568">
            <v>9469.88725883426</v>
          </cell>
          <cell r="G568">
            <v>8491.44294182093</v>
          </cell>
          <cell r="H568">
            <v>8340.53214455402</v>
          </cell>
          <cell r="I568">
            <v>8328.09794201903</v>
          </cell>
          <cell r="J568">
            <v>8318.95035027984</v>
          </cell>
          <cell r="K568">
            <v>8320.17000713862</v>
          </cell>
          <cell r="L568">
            <v>8292.17171597701</v>
          </cell>
          <cell r="M568">
            <v>8274.51727460672</v>
          </cell>
          <cell r="N568">
            <v>7948.40139884515</v>
          </cell>
          <cell r="O568">
            <v>7840.5347890809</v>
          </cell>
          <cell r="P568">
            <v>7811.98635401756</v>
          </cell>
          <cell r="Q568">
            <v>1079.59287719351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8">
          <cell r="BZ568">
            <v>94126.462753148</v>
          </cell>
        </row>
        <row r="569">
          <cell r="A569">
            <v>-89478.9787193662</v>
          </cell>
          <cell r="B569">
            <v>14029.6008795369</v>
          </cell>
          <cell r="C569">
            <v>12001.0195064081</v>
          </cell>
          <cell r="D569">
            <v>9953.60794095998</v>
          </cell>
          <cell r="E569">
            <v>9606.54105191481</v>
          </cell>
          <cell r="F569">
            <v>9380.64289321831</v>
          </cell>
          <cell r="G569">
            <v>8378.8704681585</v>
          </cell>
          <cell r="H569">
            <v>8233.92257880629</v>
          </cell>
          <cell r="I569">
            <v>8221.48837627131</v>
          </cell>
          <cell r="J569">
            <v>8212.16009035287</v>
          </cell>
          <cell r="K569">
            <v>8213.5604413909</v>
          </cell>
          <cell r="L569">
            <v>8185.38145605005</v>
          </cell>
          <cell r="M569">
            <v>8167.90770885899</v>
          </cell>
          <cell r="N569">
            <v>7841.61113891819</v>
          </cell>
          <cell r="O569">
            <v>7733.92522333317</v>
          </cell>
          <cell r="P569">
            <v>7705.19609409059</v>
          </cell>
          <cell r="Q569">
            <v>1026.28809431964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69">
          <cell r="BZ569">
            <v>89478.9787193662</v>
          </cell>
        </row>
        <row r="570">
          <cell r="A570">
            <v>-87644.8192138527</v>
          </cell>
          <cell r="B570">
            <v>13999.8656294874</v>
          </cell>
          <cell r="C570">
            <v>11858.6762384791</v>
          </cell>
          <cell r="D570">
            <v>9857.62344558434</v>
          </cell>
          <cell r="E570">
            <v>9465.27500492639</v>
          </cell>
          <cell r="F570">
            <v>9185.13678884026</v>
          </cell>
          <cell r="G570">
            <v>8334.44301641767</v>
          </cell>
          <cell r="H570">
            <v>8191.84842707742</v>
          </cell>
          <cell r="I570">
            <v>8179.41422454243</v>
          </cell>
          <cell r="J570">
            <v>8170.01462650242</v>
          </cell>
          <cell r="K570">
            <v>8171.48628966202</v>
          </cell>
          <cell r="L570">
            <v>8143.2359921996</v>
          </cell>
          <cell r="M570">
            <v>8125.83355713011</v>
          </cell>
          <cell r="N570">
            <v>7799.46567506774</v>
          </cell>
          <cell r="O570">
            <v>7691.85107160429</v>
          </cell>
          <cell r="P570">
            <v>7663.05063024014</v>
          </cell>
          <cell r="Q570">
            <v>1005.2510184552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0">
          <cell r="BZ570">
            <v>87644.8192138527</v>
          </cell>
        </row>
        <row r="571">
          <cell r="A571">
            <v>-87695.9159372914</v>
          </cell>
          <cell r="B571">
            <v>14045.8526624034</v>
          </cell>
          <cell r="C571">
            <v>11848.5269912161</v>
          </cell>
          <cell r="D571">
            <v>9901.86891349249</v>
          </cell>
          <cell r="E571">
            <v>9548.7711500681</v>
          </cell>
          <cell r="F571">
            <v>9224.79098964505</v>
          </cell>
          <cell r="G571">
            <v>8335.68069351602</v>
          </cell>
          <cell r="H571">
            <v>8193.02054503572</v>
          </cell>
          <cell r="I571">
            <v>8180.58634250074</v>
          </cell>
          <cell r="J571">
            <v>8171.18873110134</v>
          </cell>
          <cell r="K571">
            <v>8172.65840762033</v>
          </cell>
          <cell r="L571">
            <v>8144.41009679852</v>
          </cell>
          <cell r="M571">
            <v>8127.00567508842</v>
          </cell>
          <cell r="N571">
            <v>7800.63977966665</v>
          </cell>
          <cell r="O571">
            <v>7693.0231895626</v>
          </cell>
          <cell r="P571">
            <v>7664.22473483906</v>
          </cell>
          <cell r="Q571">
            <v>1005.83707743436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1">
          <cell r="BZ571">
            <v>87695.9159372914</v>
          </cell>
        </row>
        <row r="572">
          <cell r="A572">
            <v>-89767.2260262758</v>
          </cell>
          <cell r="B572">
            <v>14133.6825917128</v>
          </cell>
          <cell r="C572">
            <v>11958.2185185215</v>
          </cell>
          <cell r="D572">
            <v>9981.95716280113</v>
          </cell>
          <cell r="E572">
            <v>9730.2037934497</v>
          </cell>
          <cell r="F572">
            <v>9325.78386990163</v>
          </cell>
          <cell r="G572">
            <v>8385.85246360581</v>
          </cell>
          <cell r="H572">
            <v>8240.53474142895</v>
          </cell>
          <cell r="I572">
            <v>8228.10053889397</v>
          </cell>
          <cell r="J572">
            <v>8218.78346003083</v>
          </cell>
          <cell r="K572">
            <v>8220.17260401356</v>
          </cell>
          <cell r="L572">
            <v>8192.00482572801</v>
          </cell>
          <cell r="M572">
            <v>8174.51987148165</v>
          </cell>
          <cell r="N572">
            <v>7848.23450859614</v>
          </cell>
          <cell r="O572">
            <v>7740.53738595583</v>
          </cell>
          <cell r="P572">
            <v>7711.81946376855</v>
          </cell>
          <cell r="Q572">
            <v>1029.59417563097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2">
          <cell r="BZ572">
            <v>89767.2260262758</v>
          </cell>
        </row>
        <row r="573">
          <cell r="A573">
            <v>-99807.4920745694</v>
          </cell>
          <cell r="B573">
            <v>14197.4761552125</v>
          </cell>
          <cell r="C573">
            <v>12375.6204383077</v>
          </cell>
          <cell r="D573">
            <v>10292.5415024096</v>
          </cell>
          <cell r="E573">
            <v>9892.49855034159</v>
          </cell>
          <cell r="F573">
            <v>9532.12830139977</v>
          </cell>
          <cell r="G573">
            <v>8629.05019749144</v>
          </cell>
          <cell r="H573">
            <v>8470.85041236397</v>
          </cell>
          <cell r="I573">
            <v>8458.41620982898</v>
          </cell>
          <cell r="J573">
            <v>8449.4894965098</v>
          </cell>
          <cell r="K573">
            <v>8450.48827494857</v>
          </cell>
          <cell r="L573">
            <v>8422.71086220698</v>
          </cell>
          <cell r="M573">
            <v>8404.83554241666</v>
          </cell>
          <cell r="N573">
            <v>8078.94054507512</v>
          </cell>
          <cell r="O573">
            <v>7970.85305689084</v>
          </cell>
          <cell r="P573">
            <v>7942.52550024752</v>
          </cell>
          <cell r="Q573">
            <v>1144.75201109848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3">
          <cell r="BZ573">
            <v>99807.4920745694</v>
          </cell>
        </row>
        <row r="574">
          <cell r="A574">
            <v>-98416.6498261302</v>
          </cell>
          <cell r="B574">
            <v>14274.7689040477</v>
          </cell>
          <cell r="C574">
            <v>12285.4402718739</v>
          </cell>
          <cell r="D574">
            <v>10280.6316915943</v>
          </cell>
          <cell r="E574">
            <v>9852.89200740093</v>
          </cell>
          <cell r="F574">
            <v>9537.25342649816</v>
          </cell>
          <cell r="G574">
            <v>8595.3608827476</v>
          </cell>
          <cell r="H574">
            <v>8438.94560385857</v>
          </cell>
          <cell r="I574">
            <v>8426.51140132359</v>
          </cell>
          <cell r="J574">
            <v>8417.53061205779</v>
          </cell>
          <cell r="K574">
            <v>8418.58346644318</v>
          </cell>
          <cell r="L574">
            <v>8390.75197775496</v>
          </cell>
          <cell r="M574">
            <v>8372.93073391127</v>
          </cell>
          <cell r="N574">
            <v>8046.9816606231</v>
          </cell>
          <cell r="O574">
            <v>7938.94824838545</v>
          </cell>
          <cell r="P574">
            <v>7910.56661579551</v>
          </cell>
          <cell r="Q574">
            <v>1128.79960684578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4">
          <cell r="BZ574">
            <v>98416.6498261302</v>
          </cell>
        </row>
        <row r="575">
          <cell r="A575">
            <v>-86132.3426674271</v>
          </cell>
          <cell r="B575">
            <v>13982.4008621032</v>
          </cell>
          <cell r="C575">
            <v>11836.3592917546</v>
          </cell>
          <cell r="D575">
            <v>9864.35546791293</v>
          </cell>
          <cell r="E575">
            <v>9471.31429353692</v>
          </cell>
          <cell r="F575">
            <v>9234.01990687007</v>
          </cell>
          <cell r="G575">
            <v>8297.80744651578</v>
          </cell>
          <cell r="H575">
            <v>8157.15342508365</v>
          </cell>
          <cell r="I575">
            <v>8144.71922254866</v>
          </cell>
          <cell r="J575">
            <v>8135.26081942053</v>
          </cell>
          <cell r="K575">
            <v>8136.79128766825</v>
          </cell>
          <cell r="L575">
            <v>8108.48218511771</v>
          </cell>
          <cell r="M575">
            <v>8091.13855513635</v>
          </cell>
          <cell r="N575">
            <v>7764.71186798585</v>
          </cell>
          <cell r="O575">
            <v>7657.15606961052</v>
          </cell>
          <cell r="P575">
            <v>7628.29682315825</v>
          </cell>
          <cell r="Q575">
            <v>987.903517458321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5">
          <cell r="BZ575">
            <v>86132.3426674271</v>
          </cell>
        </row>
        <row r="576">
          <cell r="A576">
            <v>-98601.2635878759</v>
          </cell>
          <cell r="B576">
            <v>14241.2196125618</v>
          </cell>
          <cell r="C576">
            <v>12238.497601334</v>
          </cell>
          <cell r="D576">
            <v>10316.408678591</v>
          </cell>
          <cell r="E576">
            <v>9720.64862610102</v>
          </cell>
          <cell r="F576">
            <v>9509.38038322961</v>
          </cell>
          <cell r="G576">
            <v>8599.83264159191</v>
          </cell>
          <cell r="H576">
            <v>8443.18049586201</v>
          </cell>
          <cell r="I576">
            <v>8430.74629332702</v>
          </cell>
          <cell r="J576">
            <v>8421.77268184428</v>
          </cell>
          <cell r="K576">
            <v>8422.81835844661</v>
          </cell>
          <cell r="L576">
            <v>8394.99404754146</v>
          </cell>
          <cell r="M576">
            <v>8377.1656259147</v>
          </cell>
          <cell r="N576">
            <v>8051.22373040959</v>
          </cell>
          <cell r="O576">
            <v>7943.18314038889</v>
          </cell>
          <cell r="P576">
            <v>7914.808685582</v>
          </cell>
          <cell r="Q576">
            <v>1130.9170528475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6">
          <cell r="BZ576">
            <v>98601.2635878759</v>
          </cell>
        </row>
        <row r="577">
          <cell r="A577">
            <v>-93460.8109668646</v>
          </cell>
          <cell r="B577">
            <v>14108.2355223335</v>
          </cell>
          <cell r="C577">
            <v>12113.1164936052</v>
          </cell>
          <cell r="D577">
            <v>10073.7104094533</v>
          </cell>
          <cell r="E577">
            <v>9732.4280388635</v>
          </cell>
          <cell r="F577">
            <v>9385.70843645033</v>
          </cell>
          <cell r="G577">
            <v>8475.31936449714</v>
          </cell>
          <cell r="H577">
            <v>8325.26262509811</v>
          </cell>
          <cell r="I577">
            <v>8312.82842256312</v>
          </cell>
          <cell r="J577">
            <v>8303.65495028247</v>
          </cell>
          <cell r="K577">
            <v>8304.90048768271</v>
          </cell>
          <cell r="L577">
            <v>8276.87631597965</v>
          </cell>
          <cell r="M577">
            <v>8259.2477551508</v>
          </cell>
          <cell r="N577">
            <v>7933.10599884779</v>
          </cell>
          <cell r="O577">
            <v>7825.26526962498</v>
          </cell>
          <cell r="P577">
            <v>7796.69095402019</v>
          </cell>
          <cell r="Q577">
            <v>1071.95811746555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7">
          <cell r="BZ577">
            <v>93460.8109668646</v>
          </cell>
        </row>
        <row r="578">
          <cell r="A578">
            <v>-99866.419693663</v>
          </cell>
          <cell r="B578">
            <v>14279.4450663167</v>
          </cell>
          <cell r="C578">
            <v>12376.7131318952</v>
          </cell>
          <cell r="D578">
            <v>10381.5884186366</v>
          </cell>
          <cell r="E578">
            <v>9861.05885973085</v>
          </cell>
          <cell r="F578">
            <v>9609.26057762121</v>
          </cell>
          <cell r="G578">
            <v>8630.47755642375</v>
          </cell>
          <cell r="H578">
            <v>8472.20216480388</v>
          </cell>
          <cell r="I578">
            <v>8459.76796226889</v>
          </cell>
          <cell r="J578">
            <v>8450.84354005554</v>
          </cell>
          <cell r="K578">
            <v>8451.84002738848</v>
          </cell>
          <cell r="L578">
            <v>8424.06490575272</v>
          </cell>
          <cell r="M578">
            <v>8406.18729485658</v>
          </cell>
          <cell r="N578">
            <v>8080.29458862086</v>
          </cell>
          <cell r="O578">
            <v>7972.20480933076</v>
          </cell>
          <cell r="P578">
            <v>7943.87954379326</v>
          </cell>
          <cell r="Q578">
            <v>1145.42788731844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8">
          <cell r="BZ578">
            <v>99866.419693663</v>
          </cell>
        </row>
        <row r="579">
          <cell r="A579">
            <v>-88082.684377014</v>
          </cell>
          <cell r="B579">
            <v>14098.8317290819</v>
          </cell>
          <cell r="C579">
            <v>11903.3079717878</v>
          </cell>
          <cell r="D579">
            <v>9898.37645522417</v>
          </cell>
          <cell r="E579">
            <v>9520.01492533771</v>
          </cell>
          <cell r="F579">
            <v>9264.31037693426</v>
          </cell>
          <cell r="G579">
            <v>8345.0490914874</v>
          </cell>
          <cell r="H579">
            <v>8201.89270362821</v>
          </cell>
          <cell r="I579">
            <v>8189.45850109322</v>
          </cell>
          <cell r="J579">
            <v>8180.07592725076</v>
          </cell>
          <cell r="K579">
            <v>8181.53056621281</v>
          </cell>
          <cell r="L579">
            <v>8153.29729294794</v>
          </cell>
          <cell r="M579">
            <v>8135.8778336809</v>
          </cell>
          <cell r="N579">
            <v>7809.52697581607</v>
          </cell>
          <cell r="O579">
            <v>7701.89534815508</v>
          </cell>
          <cell r="P579">
            <v>7673.11193098848</v>
          </cell>
          <cell r="Q579">
            <v>1010.2731567306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79">
          <cell r="BZ579">
            <v>88082.684377014</v>
          </cell>
        </row>
        <row r="580">
          <cell r="A580">
            <v>-95937.9264379469</v>
          </cell>
          <cell r="B580">
            <v>14196.7011644815</v>
          </cell>
          <cell r="C580">
            <v>12197.0203279114</v>
          </cell>
          <cell r="D580">
            <v>10144.2853013741</v>
          </cell>
          <cell r="E580">
            <v>9682.93690324738</v>
          </cell>
          <cell r="F580">
            <v>9419.32454085612</v>
          </cell>
          <cell r="G580">
            <v>8535.32064994541</v>
          </cell>
          <cell r="H580">
            <v>8382.08567231236</v>
          </cell>
          <cell r="I580">
            <v>8369.65146977737</v>
          </cell>
          <cell r="J580">
            <v>8360.57430774624</v>
          </cell>
          <cell r="K580">
            <v>8361.72353489696</v>
          </cell>
          <cell r="L580">
            <v>8333.79567344342</v>
          </cell>
          <cell r="M580">
            <v>8316.07080236506</v>
          </cell>
          <cell r="N580">
            <v>7990.02535631155</v>
          </cell>
          <cell r="O580">
            <v>7882.08831683923</v>
          </cell>
          <cell r="P580">
            <v>7853.61031148396</v>
          </cell>
          <cell r="Q580">
            <v>1100.36964107268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0">
          <cell r="BZ580">
            <v>95937.9264379469</v>
          </cell>
        </row>
        <row r="581">
          <cell r="A581">
            <v>-89756.1035806016</v>
          </cell>
          <cell r="B581">
            <v>14195.9423249812</v>
          </cell>
          <cell r="C581">
            <v>11998.3751153049</v>
          </cell>
          <cell r="D581">
            <v>10003.6688199675</v>
          </cell>
          <cell r="E581">
            <v>9634.79338705599</v>
          </cell>
          <cell r="F581">
            <v>9364.88428675921</v>
          </cell>
          <cell r="G581">
            <v>8385.58305305731</v>
          </cell>
          <cell r="H581">
            <v>8240.27960142314</v>
          </cell>
          <cell r="I581">
            <v>8227.84539888816</v>
          </cell>
          <cell r="J581">
            <v>8218.52788758433</v>
          </cell>
          <cell r="K581">
            <v>8219.91746400775</v>
          </cell>
          <cell r="L581">
            <v>8191.74925328151</v>
          </cell>
          <cell r="M581">
            <v>8174.26473147584</v>
          </cell>
          <cell r="N581">
            <v>7847.97893614964</v>
          </cell>
          <cell r="O581">
            <v>7740.28224595002</v>
          </cell>
          <cell r="P581">
            <v>7711.56389132205</v>
          </cell>
          <cell r="Q581">
            <v>1029.46660562807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1">
          <cell r="BZ581">
            <v>89756.1035806016</v>
          </cell>
        </row>
        <row r="582">
          <cell r="A582">
            <v>-94540.3635869363</v>
          </cell>
          <cell r="B582">
            <v>14231.1747162314</v>
          </cell>
          <cell r="C582">
            <v>12140.4991327516</v>
          </cell>
          <cell r="D582">
            <v>10206.9969959793</v>
          </cell>
          <cell r="E582">
            <v>9789.68070216194</v>
          </cell>
          <cell r="F582">
            <v>9489.28196496858</v>
          </cell>
          <cell r="G582">
            <v>8501.46854715315</v>
          </cell>
          <cell r="H582">
            <v>8350.02669856046</v>
          </cell>
          <cell r="I582">
            <v>8337.59249602547</v>
          </cell>
          <cell r="J582">
            <v>8328.46099675069</v>
          </cell>
          <cell r="K582">
            <v>8329.66456114506</v>
          </cell>
          <cell r="L582">
            <v>8301.68236244787</v>
          </cell>
          <cell r="M582">
            <v>8284.01182861315</v>
          </cell>
          <cell r="N582">
            <v>7957.912045316</v>
          </cell>
          <cell r="O582">
            <v>7850.02934308733</v>
          </cell>
          <cell r="P582">
            <v>7821.49700048841</v>
          </cell>
          <cell r="Q582">
            <v>1084.34015419672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2">
          <cell r="BZ582">
            <v>94540.3635869363</v>
          </cell>
        </row>
        <row r="583">
          <cell r="A583">
            <v>-91443.7176233827</v>
          </cell>
          <cell r="B583">
            <v>14122.1972185202</v>
          </cell>
          <cell r="C583">
            <v>12039.9845398538</v>
          </cell>
          <cell r="D583">
            <v>10035.5104391658</v>
          </cell>
          <cell r="E583">
            <v>9624.54865910576</v>
          </cell>
          <cell r="F583">
            <v>9345.76740144094</v>
          </cell>
          <cell r="G583">
            <v>8426.46084542892</v>
          </cell>
          <cell r="H583">
            <v>8278.99211747331</v>
          </cell>
          <cell r="I583">
            <v>8266.55791493832</v>
          </cell>
          <cell r="J583">
            <v>8257.30601806848</v>
          </cell>
          <cell r="K583">
            <v>8258.62998005791</v>
          </cell>
          <cell r="L583">
            <v>8230.52738376566</v>
          </cell>
          <cell r="M583">
            <v>8212.977247526</v>
          </cell>
          <cell r="N583">
            <v>7886.75706663379</v>
          </cell>
          <cell r="O583">
            <v>7778.99476200018</v>
          </cell>
          <cell r="P583">
            <v>7750.3420218062</v>
          </cell>
          <cell r="Q583">
            <v>1048.82286365315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3">
          <cell r="BZ583">
            <v>91443.7176233827</v>
          </cell>
        </row>
        <row r="584">
          <cell r="A584">
            <v>-101703.353293167</v>
          </cell>
          <cell r="B584">
            <v>14333.614741973</v>
          </cell>
          <cell r="C584">
            <v>12430.3238925344</v>
          </cell>
          <cell r="D584">
            <v>10374.5473445925</v>
          </cell>
          <cell r="E584">
            <v>9894.7745381418</v>
          </cell>
          <cell r="F584">
            <v>9649.06827368316</v>
          </cell>
          <cell r="G584">
            <v>8674.972202935</v>
          </cell>
          <cell r="H584">
            <v>8514.33995202963</v>
          </cell>
          <cell r="I584">
            <v>8501.90574949464</v>
          </cell>
          <cell r="J584">
            <v>8493.05274725964</v>
          </cell>
          <cell r="K584">
            <v>8493.97781461423</v>
          </cell>
          <cell r="L584">
            <v>8466.27411295682</v>
          </cell>
          <cell r="M584">
            <v>8448.32508208232</v>
          </cell>
          <cell r="N584">
            <v>8122.50379582495</v>
          </cell>
          <cell r="O584">
            <v>8014.3425965565</v>
          </cell>
          <cell r="P584">
            <v>7986.08875099736</v>
          </cell>
          <cell r="Q584">
            <v>1166.49678093131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4">
          <cell r="BZ584">
            <v>101703.353293167</v>
          </cell>
        </row>
        <row r="585">
          <cell r="A585">
            <v>-100120.474771699</v>
          </cell>
          <cell r="B585">
            <v>14309.551264813</v>
          </cell>
          <cell r="C585">
            <v>12343.7934237863</v>
          </cell>
          <cell r="D585">
            <v>10261.0579513774</v>
          </cell>
          <cell r="E585">
            <v>9948.62416987124</v>
          </cell>
          <cell r="F585">
            <v>9558.33257707212</v>
          </cell>
          <cell r="G585">
            <v>8636.63133949716</v>
          </cell>
          <cell r="H585">
            <v>8478.02998504997</v>
          </cell>
          <cell r="I585">
            <v>8465.59578251498</v>
          </cell>
          <cell r="J585">
            <v>8456.68123796307</v>
          </cell>
          <cell r="K585">
            <v>8457.66784763457</v>
          </cell>
          <cell r="L585">
            <v>8429.90260366024</v>
          </cell>
          <cell r="M585">
            <v>8412.01511510266</v>
          </cell>
          <cell r="N585">
            <v>8086.13228652838</v>
          </cell>
          <cell r="O585">
            <v>7978.03262957684</v>
          </cell>
          <cell r="P585">
            <v>7949.71724170078</v>
          </cell>
          <cell r="Q585">
            <v>1148.34179744148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5">
          <cell r="BZ585">
            <v>100120.474771699</v>
          </cell>
        </row>
        <row r="586">
          <cell r="A586">
            <v>-100692.974261638</v>
          </cell>
          <cell r="B586">
            <v>14350.3949416461</v>
          </cell>
          <cell r="C586">
            <v>12499.3130956671</v>
          </cell>
          <cell r="D586">
            <v>10264.4668623886</v>
          </cell>
          <cell r="E586">
            <v>9809.55412095326</v>
          </cell>
          <cell r="F586">
            <v>9566.2855753704</v>
          </cell>
          <cell r="G586">
            <v>8650.49855954234</v>
          </cell>
          <cell r="H586">
            <v>8491.16266534958</v>
          </cell>
          <cell r="I586">
            <v>8478.72846281459</v>
          </cell>
          <cell r="J586">
            <v>8469.83617704284</v>
          </cell>
          <cell r="K586">
            <v>8470.80052793418</v>
          </cell>
          <cell r="L586">
            <v>8443.05754274002</v>
          </cell>
          <cell r="M586">
            <v>8425.14779540227</v>
          </cell>
          <cell r="N586">
            <v>8099.28722560816</v>
          </cell>
          <cell r="O586">
            <v>7991.16530987645</v>
          </cell>
          <cell r="P586">
            <v>7962.87218078056</v>
          </cell>
          <cell r="Q586">
            <v>1154.90813759129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6">
          <cell r="BZ586">
            <v>100692.974261638</v>
          </cell>
        </row>
        <row r="587">
          <cell r="A587">
            <v>-89900.0642124564</v>
          </cell>
          <cell r="B587">
            <v>14124.9545955081</v>
          </cell>
          <cell r="C587">
            <v>12013.8715866738</v>
          </cell>
          <cell r="D587">
            <v>9931.7882488752</v>
          </cell>
          <cell r="E587">
            <v>9535.1566807518</v>
          </cell>
          <cell r="F587">
            <v>9329.13118049095</v>
          </cell>
          <cell r="G587">
            <v>8389.07010203265</v>
          </cell>
          <cell r="H587">
            <v>8243.58194314939</v>
          </cell>
          <cell r="I587">
            <v>8231.1477406144</v>
          </cell>
          <cell r="J587">
            <v>8221.83582649994</v>
          </cell>
          <cell r="K587">
            <v>8223.21980573399</v>
          </cell>
          <cell r="L587">
            <v>8195.05719219712</v>
          </cell>
          <cell r="M587">
            <v>8177.56707320208</v>
          </cell>
          <cell r="N587">
            <v>7851.28687506525</v>
          </cell>
          <cell r="O587">
            <v>7743.58458767626</v>
          </cell>
          <cell r="P587">
            <v>7714.87183023766</v>
          </cell>
          <cell r="Q587">
            <v>1031.11777649119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7">
          <cell r="BZ587">
            <v>89900.0642124564</v>
          </cell>
        </row>
        <row r="588">
          <cell r="A588">
            <v>-91283.2491371889</v>
          </cell>
          <cell r="B588">
            <v>14055.1781731417</v>
          </cell>
          <cell r="C588">
            <v>12030.48333637</v>
          </cell>
          <cell r="D588">
            <v>9869.84052573049</v>
          </cell>
          <cell r="E588">
            <v>9721.49908185154</v>
          </cell>
          <cell r="F588">
            <v>9393.30697036278</v>
          </cell>
          <cell r="G588">
            <v>8422.5739392439</v>
          </cell>
          <cell r="H588">
            <v>8275.31109877481</v>
          </cell>
          <cell r="I588">
            <v>8262.87689623982</v>
          </cell>
          <cell r="J588">
            <v>8253.61876035524</v>
          </cell>
          <cell r="K588">
            <v>8254.94896135941</v>
          </cell>
          <cell r="L588">
            <v>8226.84012605242</v>
          </cell>
          <cell r="M588">
            <v>8209.29622882751</v>
          </cell>
          <cell r="N588">
            <v>7883.06980892055</v>
          </cell>
          <cell r="O588">
            <v>7775.31374330169</v>
          </cell>
          <cell r="P588">
            <v>7746.65476409296</v>
          </cell>
          <cell r="Q588">
            <v>1046.9823543039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8">
          <cell r="BZ588">
            <v>91283.2491371889</v>
          </cell>
        </row>
        <row r="589">
          <cell r="A589">
            <v>-89175.4303064921</v>
          </cell>
          <cell r="B589">
            <v>14146.2756960219</v>
          </cell>
          <cell r="C589">
            <v>11959.500529085</v>
          </cell>
          <cell r="D589">
            <v>9937.47246296819</v>
          </cell>
          <cell r="E589">
            <v>9539.06334883955</v>
          </cell>
          <cell r="F589">
            <v>9181.04792365287</v>
          </cell>
          <cell r="G589">
            <v>8371.51784565024</v>
          </cell>
          <cell r="H589">
            <v>8226.95942105369</v>
          </cell>
          <cell r="I589">
            <v>8214.5252185187</v>
          </cell>
          <cell r="J589">
            <v>8205.18513063798</v>
          </cell>
          <cell r="K589">
            <v>8206.59728363829</v>
          </cell>
          <cell r="L589">
            <v>8178.40649633516</v>
          </cell>
          <cell r="M589">
            <v>8160.94455110639</v>
          </cell>
          <cell r="N589">
            <v>7834.63617920329</v>
          </cell>
          <cell r="O589">
            <v>7726.96206558057</v>
          </cell>
          <cell r="P589">
            <v>7698.2211343757</v>
          </cell>
          <cell r="Q589">
            <v>1022.80651544334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89">
          <cell r="BZ589">
            <v>89175.4303064921</v>
          </cell>
        </row>
        <row r="590">
          <cell r="A590">
            <v>-100526.101251611</v>
          </cell>
          <cell r="B590">
            <v>14272.2630779531</v>
          </cell>
          <cell r="C590">
            <v>12424.626761354</v>
          </cell>
          <cell r="D590">
            <v>10354.5594375309</v>
          </cell>
          <cell r="E590">
            <v>9976.90135825649</v>
          </cell>
          <cell r="F590">
            <v>9521.50565031602</v>
          </cell>
          <cell r="G590">
            <v>8646.45652144393</v>
          </cell>
          <cell r="H590">
            <v>8487.33473199796</v>
          </cell>
          <cell r="I590">
            <v>8474.90052946297</v>
          </cell>
          <cell r="J590">
            <v>8466.00175566859</v>
          </cell>
          <cell r="K590">
            <v>8466.97259458256</v>
          </cell>
          <cell r="L590">
            <v>8439.22312136577</v>
          </cell>
          <cell r="M590">
            <v>8421.31986205065</v>
          </cell>
          <cell r="N590">
            <v>8095.4528042339</v>
          </cell>
          <cell r="O590">
            <v>7987.33737652483</v>
          </cell>
          <cell r="P590">
            <v>7959.03775940631</v>
          </cell>
          <cell r="Q590">
            <v>1152.99417091547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0">
          <cell r="BZ590">
            <v>100526.101251611</v>
          </cell>
        </row>
        <row r="591">
          <cell r="A591">
            <v>-99619.2701113966</v>
          </cell>
          <cell r="B591">
            <v>14288.5539550017</v>
          </cell>
          <cell r="C591">
            <v>12436.6501604196</v>
          </cell>
          <cell r="D591">
            <v>10297.8393228109</v>
          </cell>
          <cell r="E591">
            <v>9959.21255411405</v>
          </cell>
          <cell r="F591">
            <v>9545.31047957969</v>
          </cell>
          <cell r="G591">
            <v>8624.49103992619</v>
          </cell>
          <cell r="H591">
            <v>8466.53275110636</v>
          </cell>
          <cell r="I591">
            <v>8454.09854857137</v>
          </cell>
          <cell r="J591">
            <v>8445.16451718226</v>
          </cell>
          <cell r="K591">
            <v>8446.17061369096</v>
          </cell>
          <cell r="L591">
            <v>8418.38588287944</v>
          </cell>
          <cell r="M591">
            <v>8400.51788115905</v>
          </cell>
          <cell r="N591">
            <v>8074.61556574757</v>
          </cell>
          <cell r="O591">
            <v>7966.53539563323</v>
          </cell>
          <cell r="P591">
            <v>7938.20052091998</v>
          </cell>
          <cell r="Q591">
            <v>1142.59318046967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1">
          <cell r="BZ591">
            <v>99619.2701113966</v>
          </cell>
        </row>
        <row r="592">
          <cell r="A592">
            <v>-99013.9936017403</v>
          </cell>
          <cell r="B592">
            <v>14111.1889723628</v>
          </cell>
          <cell r="C592">
            <v>12400.3989128944</v>
          </cell>
          <cell r="D592">
            <v>10429.9812148273</v>
          </cell>
          <cell r="E592">
            <v>9842.06669780704</v>
          </cell>
          <cell r="F592">
            <v>9492.86859554584</v>
          </cell>
          <cell r="G592">
            <v>8609.82988704294</v>
          </cell>
          <cell r="H592">
            <v>8452.64819219605</v>
          </cell>
          <cell r="I592">
            <v>8440.21398966106</v>
          </cell>
          <cell r="J592">
            <v>8431.25642512126</v>
          </cell>
          <cell r="K592">
            <v>8432.28605478065</v>
          </cell>
          <cell r="L592">
            <v>8404.47779081844</v>
          </cell>
          <cell r="M592">
            <v>8386.63332224874</v>
          </cell>
          <cell r="N592">
            <v>8060.70747368657</v>
          </cell>
          <cell r="O592">
            <v>7952.65083672292</v>
          </cell>
          <cell r="P592">
            <v>7924.29242885898</v>
          </cell>
          <cell r="Q592">
            <v>1135.65090101452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2">
          <cell r="BZ592">
            <v>99013.9936017403</v>
          </cell>
        </row>
        <row r="593">
          <cell r="A593">
            <v>-85233.2071493441</v>
          </cell>
          <cell r="B593">
            <v>13959.3496106647</v>
          </cell>
          <cell r="C593">
            <v>11791.9151873422</v>
          </cell>
          <cell r="D593">
            <v>9846.44360786116</v>
          </cell>
          <cell r="E593">
            <v>9529.03274539291</v>
          </cell>
          <cell r="F593">
            <v>9156.41393410194</v>
          </cell>
          <cell r="G593">
            <v>8276.02837020425</v>
          </cell>
          <cell r="H593">
            <v>8136.52797560724</v>
          </cell>
          <cell r="I593">
            <v>8124.09377307225</v>
          </cell>
          <cell r="J593">
            <v>8114.60041155518</v>
          </cell>
          <cell r="K593">
            <v>8116.16583819184</v>
          </cell>
          <cell r="L593">
            <v>8087.82177725236</v>
          </cell>
          <cell r="M593">
            <v>8070.51310565994</v>
          </cell>
          <cell r="N593">
            <v>7744.05146012049</v>
          </cell>
          <cell r="O593">
            <v>7636.53062013412</v>
          </cell>
          <cell r="P593">
            <v>7607.6364152929</v>
          </cell>
          <cell r="Q593">
            <v>977.590792720117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3">
          <cell r="BZ593">
            <v>85233.2071493441</v>
          </cell>
        </row>
        <row r="594">
          <cell r="A594">
            <v>-87081.4294715326</v>
          </cell>
          <cell r="B594">
            <v>14075.3477325898</v>
          </cell>
          <cell r="C594">
            <v>11903.2397064661</v>
          </cell>
          <cell r="D594">
            <v>9910.18327521373</v>
          </cell>
          <cell r="E594">
            <v>9498.61453175162</v>
          </cell>
          <cell r="F594">
            <v>9257.93737956924</v>
          </cell>
          <cell r="G594">
            <v>8320.79645486565</v>
          </cell>
          <cell r="H594">
            <v>8178.92471710039</v>
          </cell>
          <cell r="I594">
            <v>8166.4905145654</v>
          </cell>
          <cell r="J594">
            <v>8157.06901193221</v>
          </cell>
          <cell r="K594">
            <v>8158.56257968499</v>
          </cell>
          <cell r="L594">
            <v>8130.29037762939</v>
          </cell>
          <cell r="M594">
            <v>8112.90984715308</v>
          </cell>
          <cell r="N594">
            <v>7786.52006049753</v>
          </cell>
          <cell r="O594">
            <v>7678.92736162726</v>
          </cell>
          <cell r="P594">
            <v>7650.10501566993</v>
          </cell>
          <cell r="Q594">
            <v>998.78916346669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4">
          <cell r="BZ594">
            <v>87081.4294715326</v>
          </cell>
        </row>
        <row r="595">
          <cell r="A595">
            <v>-90222.8242849944</v>
          </cell>
          <cell r="B595">
            <v>14074.0489648757</v>
          </cell>
          <cell r="C595">
            <v>11940.9027685807</v>
          </cell>
          <cell r="D595">
            <v>9903.05585652614</v>
          </cell>
          <cell r="E595">
            <v>9496.41712734622</v>
          </cell>
          <cell r="F595">
            <v>9342.72220336274</v>
          </cell>
          <cell r="G595">
            <v>8396.88807397208</v>
          </cell>
          <cell r="H595">
            <v>8250.98580100535</v>
          </cell>
          <cell r="I595">
            <v>8238.55159847036</v>
          </cell>
          <cell r="J595">
            <v>8229.25223326753</v>
          </cell>
          <cell r="K595">
            <v>8230.62366358995</v>
          </cell>
          <cell r="L595">
            <v>8202.4735989647</v>
          </cell>
          <cell r="M595">
            <v>8184.97093105805</v>
          </cell>
          <cell r="N595">
            <v>7858.70328183284</v>
          </cell>
          <cell r="O595">
            <v>7750.98844553223</v>
          </cell>
          <cell r="P595">
            <v>7722.28823700524</v>
          </cell>
          <cell r="Q595">
            <v>1034.81970541917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</row>
        <row r="595">
          <cell r="BZ595">
            <v>90222.8242849944</v>
          </cell>
        </row>
        <row r="596">
          <cell r="A596">
            <v>-89678.0092080021</v>
          </cell>
          <cell r="B596">
            <v>14099.6835525048</v>
          </cell>
          <cell r="C596">
            <v>11981.1797255679</v>
          </cell>
          <cell r="D596">
            <v>9976.52217354186</v>
          </cell>
          <cell r="E596">
            <v>9589.19272331274</v>
          </cell>
          <cell r="F596">
            <v>9307.0590099547</v>
          </cell>
          <cell r="G596">
            <v>8383.69143242155</v>
          </cell>
          <cell r="H596">
            <v>8238.48817899121</v>
          </cell>
          <cell r="I596">
            <v>8226.05397645622</v>
          </cell>
          <cell r="J596">
            <v>8216.73342884319</v>
          </cell>
          <cell r="K596">
            <v>8218.12604157581</v>
          </cell>
          <cell r="L596">
            <v>8189.95479454037</v>
          </cell>
          <cell r="M596">
            <v>8172.4733090439</v>
          </cell>
          <cell r="N596">
            <v>7846.1844774085</v>
          </cell>
          <cell r="O596">
            <v>7738.49082351808</v>
          </cell>
          <cell r="P596">
            <v>7709.76943258091</v>
          </cell>
          <cell r="Q596">
            <v>1028.5708944121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6">
          <cell r="BZ596">
            <v>89678.0092080021</v>
          </cell>
        </row>
        <row r="597">
          <cell r="A597">
            <v>-91057.645982391</v>
          </cell>
          <cell r="B597">
            <v>14134.6858144135</v>
          </cell>
          <cell r="C597">
            <v>12087.3601917703</v>
          </cell>
          <cell r="D597">
            <v>10113.5388046989</v>
          </cell>
          <cell r="E597">
            <v>9691.88389078563</v>
          </cell>
          <cell r="F597">
            <v>9429.47726600037</v>
          </cell>
          <cell r="G597">
            <v>8417.10932548363</v>
          </cell>
          <cell r="H597">
            <v>8270.13594288627</v>
          </cell>
          <cell r="I597">
            <v>8257.70174035128</v>
          </cell>
          <cell r="J597">
            <v>8248.43483301604</v>
          </cell>
          <cell r="K597">
            <v>8249.77380547087</v>
          </cell>
          <cell r="L597">
            <v>8221.65619871322</v>
          </cell>
          <cell r="M597">
            <v>8204.12107293897</v>
          </cell>
          <cell r="N597">
            <v>7877.88588158135</v>
          </cell>
          <cell r="O597">
            <v>7770.13858741315</v>
          </cell>
          <cell r="P597">
            <v>7741.47083675376</v>
          </cell>
          <cell r="Q597">
            <v>1044.39477635963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7">
          <cell r="BZ597">
            <v>91057.645982391</v>
          </cell>
        </row>
        <row r="598">
          <cell r="A598">
            <v>-102517.407667757</v>
          </cell>
          <cell r="B598">
            <v>14359.3991265356</v>
          </cell>
          <cell r="C598">
            <v>12449.0994978496</v>
          </cell>
          <cell r="D598">
            <v>10507.1543574569</v>
          </cell>
          <cell r="E598">
            <v>9997.37192929158</v>
          </cell>
          <cell r="F598">
            <v>9675.07991305463</v>
          </cell>
          <cell r="G598">
            <v>8694.69042336936</v>
          </cell>
          <cell r="H598">
            <v>8533.01370813921</v>
          </cell>
          <cell r="I598">
            <v>8520.57950560422</v>
          </cell>
          <cell r="J598">
            <v>8511.75815380331</v>
          </cell>
          <cell r="K598">
            <v>8512.65157072381</v>
          </cell>
          <cell r="L598">
            <v>8484.97951950048</v>
          </cell>
          <cell r="M598">
            <v>8466.99883819191</v>
          </cell>
          <cell r="N598">
            <v>8141.20920236862</v>
          </cell>
          <cell r="O598">
            <v>8033.01635266609</v>
          </cell>
          <cell r="P598">
            <v>8004.79415754103</v>
          </cell>
          <cell r="Q598">
            <v>1175.8336589861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</row>
        <row r="598">
          <cell r="BZ598">
            <v>102517.407667757</v>
          </cell>
        </row>
        <row r="599">
          <cell r="A599">
            <v>-89079.4477151797</v>
          </cell>
          <cell r="B599">
            <v>13984.4559715655</v>
          </cell>
          <cell r="C599">
            <v>11990.8225444376</v>
          </cell>
          <cell r="D599">
            <v>9946.90897467847</v>
          </cell>
          <cell r="E599">
            <v>9697.3291006767</v>
          </cell>
          <cell r="F599">
            <v>9287.67800110595</v>
          </cell>
          <cell r="G599">
            <v>8369.19293228765</v>
          </cell>
          <cell r="H599">
            <v>8224.75765719506</v>
          </cell>
          <cell r="I599">
            <v>8212.32345466007</v>
          </cell>
          <cell r="J599">
            <v>8202.9796349762</v>
          </cell>
          <cell r="K599">
            <v>8204.39551977966</v>
          </cell>
          <cell r="L599">
            <v>8176.20100067337</v>
          </cell>
          <cell r="M599">
            <v>8158.74278724775</v>
          </cell>
          <cell r="N599">
            <v>7832.43068354151</v>
          </cell>
          <cell r="O599">
            <v>7724.76030172193</v>
          </cell>
          <cell r="P599">
            <v>7696.01563871392</v>
          </cell>
          <cell r="Q599">
            <v>1021.70563351403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599">
          <cell r="BZ599">
            <v>89079.4477151797</v>
          </cell>
        </row>
        <row r="600">
          <cell r="A600">
            <v>-100945.092683418</v>
          </cell>
          <cell r="B600">
            <v>14285.074936588</v>
          </cell>
          <cell r="C600">
            <v>12434.8773730895</v>
          </cell>
          <cell r="D600">
            <v>10326.3744971185</v>
          </cell>
          <cell r="E600">
            <v>9883.97584193367</v>
          </cell>
          <cell r="F600">
            <v>9543.59701518188</v>
          </cell>
          <cell r="G600">
            <v>8656.60543246312</v>
          </cell>
          <cell r="H600">
            <v>8496.94606025048</v>
          </cell>
          <cell r="I600">
            <v>8484.51185771549</v>
          </cell>
          <cell r="J600">
            <v>8475.62937430798</v>
          </cell>
          <cell r="K600">
            <v>8476.58392283508</v>
          </cell>
          <cell r="L600">
            <v>8448.85074000516</v>
          </cell>
          <cell r="M600">
            <v>8430.93119030317</v>
          </cell>
          <cell r="N600">
            <v>8105.08042287329</v>
          </cell>
          <cell r="O600">
            <v>7996.94870477735</v>
          </cell>
          <cell r="P600">
            <v>7968.6653780457</v>
          </cell>
          <cell r="Q600">
            <v>1157.79983504173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0">
          <cell r="BZ600">
            <v>100945.092683418</v>
          </cell>
        </row>
        <row r="601">
          <cell r="A601">
            <v>-90041.3856890525</v>
          </cell>
          <cell r="B601">
            <v>14001.3151348886</v>
          </cell>
          <cell r="C601">
            <v>12062.9592880799</v>
          </cell>
          <cell r="D601">
            <v>9989.13037778804</v>
          </cell>
          <cell r="E601">
            <v>9546.35295147518</v>
          </cell>
          <cell r="F601">
            <v>9282.169062954</v>
          </cell>
          <cell r="G601">
            <v>8392.49322475591</v>
          </cell>
          <cell r="H601">
            <v>8246.82374476532</v>
          </cell>
          <cell r="I601">
            <v>8234.38954223033</v>
          </cell>
          <cell r="J601">
            <v>8225.08312269488</v>
          </cell>
          <cell r="K601">
            <v>8226.46160734992</v>
          </cell>
          <cell r="L601">
            <v>8198.30448839206</v>
          </cell>
          <cell r="M601">
            <v>8180.80887481801</v>
          </cell>
          <cell r="N601">
            <v>7854.5341712602</v>
          </cell>
          <cell r="O601">
            <v>7746.82638929219</v>
          </cell>
          <cell r="P601">
            <v>7718.1191264326</v>
          </cell>
          <cell r="Q601">
            <v>1032.73867729916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1">
          <cell r="BZ601">
            <v>90041.3856890525</v>
          </cell>
        </row>
        <row r="602">
          <cell r="A602">
            <v>-88142.7827014973</v>
          </cell>
          <cell r="B602">
            <v>14073.3948850992</v>
          </cell>
          <cell r="C602">
            <v>11944.8602924722</v>
          </cell>
          <cell r="D602">
            <v>10054.969199049</v>
          </cell>
          <cell r="E602">
            <v>9323.92677447362</v>
          </cell>
          <cell r="F602">
            <v>9244.50247181896</v>
          </cell>
          <cell r="G602">
            <v>8346.50480752663</v>
          </cell>
          <cell r="H602">
            <v>8203.2713111132</v>
          </cell>
          <cell r="I602">
            <v>8190.83710857821</v>
          </cell>
          <cell r="J602">
            <v>8181.4568713586</v>
          </cell>
          <cell r="K602">
            <v>8182.9091736978</v>
          </cell>
          <cell r="L602">
            <v>8154.67823705578</v>
          </cell>
          <cell r="M602">
            <v>8137.25644116589</v>
          </cell>
          <cell r="N602">
            <v>7810.90791992392</v>
          </cell>
          <cell r="O602">
            <v>7703.27395564007</v>
          </cell>
          <cell r="P602">
            <v>7674.49287509632</v>
          </cell>
          <cell r="Q602">
            <v>1010.96246047309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2">
          <cell r="BZ602">
            <v>88142.7827014973</v>
          </cell>
        </row>
        <row r="603">
          <cell r="A603">
            <v>-86904.7757029369</v>
          </cell>
          <cell r="B603">
            <v>13954.8629785578</v>
          </cell>
          <cell r="C603">
            <v>11887.6117105316</v>
          </cell>
          <cell r="D603">
            <v>10030.9072903173</v>
          </cell>
          <cell r="E603">
            <v>9550.22019007652</v>
          </cell>
          <cell r="F603">
            <v>9201.86422986078</v>
          </cell>
          <cell r="G603">
            <v>8316.51750488582</v>
          </cell>
          <cell r="H603">
            <v>8174.87242097182</v>
          </cell>
          <cell r="I603">
            <v>8162.43821843683</v>
          </cell>
          <cell r="J603">
            <v>8153.00984750512</v>
          </cell>
          <cell r="K603">
            <v>8154.51028355642</v>
          </cell>
          <cell r="L603">
            <v>8126.2312132023</v>
          </cell>
          <cell r="M603">
            <v>8108.85755102451</v>
          </cell>
          <cell r="N603">
            <v>7782.46089607043</v>
          </cell>
          <cell r="O603">
            <v>7674.87506549869</v>
          </cell>
          <cell r="P603">
            <v>7646.04585124284</v>
          </cell>
          <cell r="Q603">
            <v>996.763015402405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3">
          <cell r="BZ603">
            <v>86904.7757029369</v>
          </cell>
        </row>
        <row r="604">
          <cell r="A604">
            <v>-90987.8337607942</v>
          </cell>
          <cell r="B604">
            <v>14092.4869301304</v>
          </cell>
          <cell r="C604">
            <v>12075.7485074412</v>
          </cell>
          <cell r="D604">
            <v>10110.6406687982</v>
          </cell>
          <cell r="E604">
            <v>9531.31098721578</v>
          </cell>
          <cell r="F604">
            <v>9307.91175006432</v>
          </cell>
          <cell r="G604">
            <v>8415.41831709718</v>
          </cell>
          <cell r="H604">
            <v>8268.53450637262</v>
          </cell>
          <cell r="I604">
            <v>8256.10030383763</v>
          </cell>
          <cell r="J604">
            <v>8246.83068220321</v>
          </cell>
          <cell r="K604">
            <v>8248.17236895722</v>
          </cell>
          <cell r="L604">
            <v>8220.05204790039</v>
          </cell>
          <cell r="M604">
            <v>8202.51963642531</v>
          </cell>
          <cell r="N604">
            <v>7876.28173076852</v>
          </cell>
          <cell r="O604">
            <v>7768.53715089949</v>
          </cell>
          <cell r="P604">
            <v>7739.86668594093</v>
          </cell>
          <cell r="Q604">
            <v>1043.5940581028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4">
          <cell r="BZ604">
            <v>90987.8337607942</v>
          </cell>
        </row>
        <row r="605">
          <cell r="A605">
            <v>-86445.1422158001</v>
          </cell>
          <cell r="B605">
            <v>13972.5870924529</v>
          </cell>
          <cell r="C605">
            <v>11940.9382414426</v>
          </cell>
          <cell r="D605">
            <v>9964.16284445783</v>
          </cell>
          <cell r="E605">
            <v>9554.04983378757</v>
          </cell>
          <cell r="F605">
            <v>9237.86480332523</v>
          </cell>
          <cell r="G605">
            <v>8305.38415224836</v>
          </cell>
          <cell r="H605">
            <v>8164.32879648369</v>
          </cell>
          <cell r="I605">
            <v>8151.8945939487</v>
          </cell>
          <cell r="J605">
            <v>8142.44835246701</v>
          </cell>
          <cell r="K605">
            <v>8143.96665906829</v>
          </cell>
          <cell r="L605">
            <v>8115.66971816419</v>
          </cell>
          <cell r="M605">
            <v>8098.31392653638</v>
          </cell>
          <cell r="N605">
            <v>7771.89940103232</v>
          </cell>
          <cell r="O605">
            <v>7664.33144101056</v>
          </cell>
          <cell r="P605">
            <v>7635.48435620473</v>
          </cell>
          <cell r="Q605">
            <v>991.491203158341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5">
          <cell r="BZ605">
            <v>86445.1422158001</v>
          </cell>
        </row>
        <row r="606">
          <cell r="A606">
            <v>-100142.32724296</v>
          </cell>
          <cell r="B606">
            <v>14277.4137718138</v>
          </cell>
          <cell r="C606">
            <v>12322.5299286832</v>
          </cell>
          <cell r="D606">
            <v>10337.295193812</v>
          </cell>
          <cell r="E606">
            <v>9807.30298497822</v>
          </cell>
          <cell r="F606">
            <v>9644.46650348502</v>
          </cell>
          <cell r="G606">
            <v>8637.16065530064</v>
          </cell>
          <cell r="H606">
            <v>8478.53126325873</v>
          </cell>
          <cell r="I606">
            <v>8466.09706072374</v>
          </cell>
          <cell r="J606">
            <v>8457.1833657959</v>
          </cell>
          <cell r="K606">
            <v>8458.16912584333</v>
          </cell>
          <cell r="L606">
            <v>8430.40473149308</v>
          </cell>
          <cell r="M606">
            <v>8412.51639331142</v>
          </cell>
          <cell r="N606">
            <v>8086.63441436122</v>
          </cell>
          <cell r="O606">
            <v>7978.5339077856</v>
          </cell>
          <cell r="P606">
            <v>7950.21936953362</v>
          </cell>
          <cell r="Q606">
            <v>1148.59243654586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6">
          <cell r="BZ606">
            <v>100142.32724296</v>
          </cell>
        </row>
        <row r="607">
          <cell r="A607">
            <v>-102696.83346873</v>
          </cell>
          <cell r="B607">
            <v>14344.9835740794</v>
          </cell>
          <cell r="C607">
            <v>12420.1685569083</v>
          </cell>
          <cell r="D607">
            <v>10400.1587718917</v>
          </cell>
          <cell r="E607">
            <v>9987.34882787192</v>
          </cell>
          <cell r="F607">
            <v>9724.04698701303</v>
          </cell>
          <cell r="G607">
            <v>8699.03651818273</v>
          </cell>
          <cell r="H607">
            <v>8537.1295924729</v>
          </cell>
          <cell r="I607">
            <v>8524.69538993791</v>
          </cell>
          <cell r="J607">
            <v>8515.88101421214</v>
          </cell>
          <cell r="K607">
            <v>8516.7674550575</v>
          </cell>
          <cell r="L607">
            <v>8489.10237990931</v>
          </cell>
          <cell r="M607">
            <v>8471.11472252559</v>
          </cell>
          <cell r="N607">
            <v>8145.33206277745</v>
          </cell>
          <cell r="O607">
            <v>8037.13223699977</v>
          </cell>
          <cell r="P607">
            <v>8008.91701794985</v>
          </cell>
          <cell r="Q607">
            <v>1177.89160115295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7">
          <cell r="BZ607">
            <v>102696.83346873</v>
          </cell>
        </row>
        <row r="608">
          <cell r="A608">
            <v>-97645.2957542358</v>
          </cell>
          <cell r="B608">
            <v>14214.1505108772</v>
          </cell>
          <cell r="C608">
            <v>12182.2145717541</v>
          </cell>
          <cell r="D608">
            <v>10252.2972134391</v>
          </cell>
          <cell r="E608">
            <v>9891.84112670734</v>
          </cell>
          <cell r="F608">
            <v>9510.53400012642</v>
          </cell>
          <cell r="G608">
            <v>8576.6769592932</v>
          </cell>
          <cell r="H608">
            <v>8421.25135853258</v>
          </cell>
          <cell r="I608">
            <v>8408.81715599759</v>
          </cell>
          <cell r="J608">
            <v>8399.80637648547</v>
          </cell>
          <cell r="K608">
            <v>8400.88922111718</v>
          </cell>
          <cell r="L608">
            <v>8373.02774218265</v>
          </cell>
          <cell r="M608">
            <v>8355.23648858527</v>
          </cell>
          <cell r="N608">
            <v>8029.25742505078</v>
          </cell>
          <cell r="O608">
            <v>7921.25400305945</v>
          </cell>
          <cell r="P608">
            <v>7892.84238022319</v>
          </cell>
          <cell r="Q608">
            <v>1119.95248418278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8">
          <cell r="BZ608">
            <v>97645.2957542358</v>
          </cell>
        </row>
        <row r="609">
          <cell r="A609">
            <v>-90837.806542226</v>
          </cell>
          <cell r="B609">
            <v>14133.4391634182</v>
          </cell>
          <cell r="C609">
            <v>12060.7007990976</v>
          </cell>
          <cell r="D609">
            <v>10113.4016308597</v>
          </cell>
          <cell r="E609">
            <v>9753.54622962356</v>
          </cell>
          <cell r="F609">
            <v>9447.93781700366</v>
          </cell>
          <cell r="G609">
            <v>8411.78432180249</v>
          </cell>
          <cell r="H609">
            <v>8265.09300200044</v>
          </cell>
          <cell r="I609">
            <v>8252.65879946545</v>
          </cell>
          <cell r="J609">
            <v>8243.38334477277</v>
          </cell>
          <cell r="K609">
            <v>8244.73086458504</v>
          </cell>
          <cell r="L609">
            <v>8216.60471046995</v>
          </cell>
          <cell r="M609">
            <v>8199.07813205313</v>
          </cell>
          <cell r="N609">
            <v>7872.83439333809</v>
          </cell>
          <cell r="O609">
            <v>7765.09564652731</v>
          </cell>
          <cell r="P609">
            <v>7736.41934851049</v>
          </cell>
          <cell r="Q609">
            <v>1041.87330591672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09">
          <cell r="BZ609">
            <v>90837.806542226</v>
          </cell>
        </row>
        <row r="610">
          <cell r="A610">
            <v>-93013.1460589139</v>
          </cell>
          <cell r="B610">
            <v>14159.5825759215</v>
          </cell>
          <cell r="C610">
            <v>12074.2485416726</v>
          </cell>
          <cell r="D610">
            <v>9993.22104736712</v>
          </cell>
          <cell r="E610">
            <v>9623.86535789008</v>
          </cell>
          <cell r="F610">
            <v>9226.68206486476</v>
          </cell>
          <cell r="G610">
            <v>8464.47591765718</v>
          </cell>
          <cell r="H610">
            <v>8314.99355024165</v>
          </cell>
          <cell r="I610">
            <v>8302.55934770666</v>
          </cell>
          <cell r="J610">
            <v>8293.36847021439</v>
          </cell>
          <cell r="K610">
            <v>8294.63141282625</v>
          </cell>
          <cell r="L610">
            <v>8266.58983591157</v>
          </cell>
          <cell r="M610">
            <v>8248.97868029434</v>
          </cell>
          <cell r="N610">
            <v>7922.8195187797</v>
          </cell>
          <cell r="O610">
            <v>7814.99619476852</v>
          </cell>
          <cell r="P610">
            <v>7786.40447395211</v>
          </cell>
          <cell r="Q610">
            <v>1066.82358003732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0">
          <cell r="BZ610">
            <v>93013.1460589139</v>
          </cell>
        </row>
        <row r="611">
          <cell r="A611">
            <v>-93390.4381363329</v>
          </cell>
          <cell r="B611">
            <v>14116.0907492883</v>
          </cell>
          <cell r="C611">
            <v>12159.996511711</v>
          </cell>
          <cell r="D611">
            <v>10153.5968593839</v>
          </cell>
          <cell r="E611">
            <v>9822.6430059641</v>
          </cell>
          <cell r="F611">
            <v>9455.3092540708</v>
          </cell>
          <cell r="G611">
            <v>8473.61477690653</v>
          </cell>
          <cell r="H611">
            <v>8323.64832866398</v>
          </cell>
          <cell r="I611">
            <v>8311.21412612899</v>
          </cell>
          <cell r="J611">
            <v>8302.03791775269</v>
          </cell>
          <cell r="K611">
            <v>8303.28619124858</v>
          </cell>
          <cell r="L611">
            <v>8275.25928344987</v>
          </cell>
          <cell r="M611">
            <v>8257.63345871667</v>
          </cell>
          <cell r="N611">
            <v>7931.488966318</v>
          </cell>
          <cell r="O611">
            <v>7823.65097319085</v>
          </cell>
          <cell r="P611">
            <v>7795.07392149041</v>
          </cell>
          <cell r="Q611">
            <v>1071.15096924848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1">
          <cell r="BZ611">
            <v>93390.4381363329</v>
          </cell>
        </row>
        <row r="612">
          <cell r="A612">
            <v>-91987.5178053451</v>
          </cell>
          <cell r="B612">
            <v>14121.5599609499</v>
          </cell>
          <cell r="C612">
            <v>12052.5503966238</v>
          </cell>
          <cell r="D612">
            <v>10043.1734443048</v>
          </cell>
          <cell r="E612">
            <v>9641.31032992801</v>
          </cell>
          <cell r="F612">
            <v>9408.60700219946</v>
          </cell>
          <cell r="G612">
            <v>8439.63290394846</v>
          </cell>
          <cell r="H612">
            <v>8291.46645860738</v>
          </cell>
          <cell r="I612">
            <v>8279.03225607239</v>
          </cell>
          <cell r="J612">
            <v>8269.80150215363</v>
          </cell>
          <cell r="K612">
            <v>8271.10432119198</v>
          </cell>
          <cell r="L612">
            <v>8243.0228678508</v>
          </cell>
          <cell r="M612">
            <v>8225.45158866008</v>
          </cell>
          <cell r="N612">
            <v>7899.25255071894</v>
          </cell>
          <cell r="O612">
            <v>7791.46910313426</v>
          </cell>
          <cell r="P612">
            <v>7762.83750589134</v>
          </cell>
          <cell r="Q612">
            <v>1055.06003422019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2">
          <cell r="BZ612">
            <v>91987.5178053451</v>
          </cell>
        </row>
        <row r="613">
          <cell r="A613">
            <v>-98429.6970958122</v>
          </cell>
          <cell r="B613">
            <v>14182.2179936311</v>
          </cell>
          <cell r="C613">
            <v>12306.6313650421</v>
          </cell>
          <cell r="D613">
            <v>10379.0844200168</v>
          </cell>
          <cell r="E613">
            <v>9914.15858876224</v>
          </cell>
          <cell r="F613">
            <v>9680.05683210288</v>
          </cell>
          <cell r="G613">
            <v>8595.67691684518</v>
          </cell>
          <cell r="H613">
            <v>8439.24489778726</v>
          </cell>
          <cell r="I613">
            <v>8426.81069525227</v>
          </cell>
          <cell r="J613">
            <v>8417.83041326432</v>
          </cell>
          <cell r="K613">
            <v>8418.88276037186</v>
          </cell>
          <cell r="L613">
            <v>8391.0517789615</v>
          </cell>
          <cell r="M613">
            <v>8373.23002783996</v>
          </cell>
          <cell r="N613">
            <v>8047.28146182963</v>
          </cell>
          <cell r="O613">
            <v>7939.24754231414</v>
          </cell>
          <cell r="P613">
            <v>7910.86641700204</v>
          </cell>
          <cell r="Q613">
            <v>1128.94925381013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3">
          <cell r="BZ613">
            <v>98429.6970958122</v>
          </cell>
        </row>
        <row r="614">
          <cell r="A614">
            <v>-88491.6384763604</v>
          </cell>
          <cell r="B614">
            <v>14070.9898293853</v>
          </cell>
          <cell r="C614">
            <v>12031.4818651871</v>
          </cell>
          <cell r="D614">
            <v>10044.103943732</v>
          </cell>
          <cell r="E614">
            <v>9619.34096110539</v>
          </cell>
          <cell r="F614">
            <v>9381.89669832103</v>
          </cell>
          <cell r="G614">
            <v>8354.95487583075</v>
          </cell>
          <cell r="H614">
            <v>8211.27378350394</v>
          </cell>
          <cell r="I614">
            <v>8198.83958096895</v>
          </cell>
          <cell r="J614">
            <v>8189.47290726187</v>
          </cell>
          <cell r="K614">
            <v>8190.91164608854</v>
          </cell>
          <cell r="L614">
            <v>8162.69427295905</v>
          </cell>
          <cell r="M614">
            <v>8145.25891355663</v>
          </cell>
          <cell r="N614">
            <v>7818.92395582718</v>
          </cell>
          <cell r="O614">
            <v>7711.27642803081</v>
          </cell>
          <cell r="P614">
            <v>7682.50891099959</v>
          </cell>
          <cell r="Q614">
            <v>1014.96369666846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4">
          <cell r="BZ614">
            <v>88491.6384763604</v>
          </cell>
        </row>
        <row r="615">
          <cell r="A615">
            <v>-103914.303278632</v>
          </cell>
          <cell r="B615">
            <v>14380.5095576804</v>
          </cell>
          <cell r="C615">
            <v>12467.1532970911</v>
          </cell>
          <cell r="D615">
            <v>10513.251697095</v>
          </cell>
          <cell r="E615">
            <v>10070.0220624655</v>
          </cell>
          <cell r="F615">
            <v>9726.01591108008</v>
          </cell>
          <cell r="G615">
            <v>8728.52636411092</v>
          </cell>
          <cell r="H615">
            <v>8565.0573759362</v>
          </cell>
          <cell r="I615">
            <v>8552.62317340121</v>
          </cell>
          <cell r="J615">
            <v>8543.85613290164</v>
          </cell>
          <cell r="K615">
            <v>8544.6952385208</v>
          </cell>
          <cell r="L615">
            <v>8517.07749859882</v>
          </cell>
          <cell r="M615">
            <v>8499.04250598889</v>
          </cell>
          <cell r="N615">
            <v>8173.30718146695</v>
          </cell>
          <cell r="O615">
            <v>8065.06002046307</v>
          </cell>
          <cell r="P615">
            <v>8036.89213663936</v>
          </cell>
          <cell r="Q615">
            <v>1191.85549288459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5">
          <cell r="BZ615">
            <v>103914.303278632</v>
          </cell>
        </row>
        <row r="616">
          <cell r="A616">
            <v>-97466.6536657171</v>
          </cell>
          <cell r="B616">
            <v>14287.599981673</v>
          </cell>
          <cell r="C616">
            <v>12320.1752160341</v>
          </cell>
          <cell r="D616">
            <v>10248.8139206299</v>
          </cell>
          <cell r="E616">
            <v>9756.7185631568</v>
          </cell>
          <cell r="F616">
            <v>9506.3727162216</v>
          </cell>
          <cell r="G616">
            <v>8572.349847751</v>
          </cell>
          <cell r="H616">
            <v>8417.15345193563</v>
          </cell>
          <cell r="I616">
            <v>8404.71924940064</v>
          </cell>
          <cell r="J616">
            <v>8395.70152428412</v>
          </cell>
          <cell r="K616">
            <v>8396.79131452023</v>
          </cell>
          <cell r="L616">
            <v>8368.9228899813</v>
          </cell>
          <cell r="M616">
            <v>8351.13858198832</v>
          </cell>
          <cell r="N616">
            <v>8025.15257284943</v>
          </cell>
          <cell r="O616">
            <v>7917.1560964625</v>
          </cell>
          <cell r="P616">
            <v>7888.73752802184</v>
          </cell>
          <cell r="Q616">
            <v>1117.90353088431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6">
          <cell r="BZ616">
            <v>97466.6536657171</v>
          </cell>
        </row>
        <row r="617">
          <cell r="A617">
            <v>-90990.5224211936</v>
          </cell>
          <cell r="B617">
            <v>14161.0919610238</v>
          </cell>
          <cell r="C617">
            <v>11995.5362995983</v>
          </cell>
          <cell r="D617">
            <v>10124.5185152361</v>
          </cell>
          <cell r="E617">
            <v>9667.65858696998</v>
          </cell>
          <cell r="F617">
            <v>9329.22977869431</v>
          </cell>
          <cell r="G617">
            <v>8415.48344247465</v>
          </cell>
          <cell r="H617">
            <v>8268.59618209125</v>
          </cell>
          <cell r="I617">
            <v>8256.16197955626</v>
          </cell>
          <cell r="J617">
            <v>8246.89246245696</v>
          </cell>
          <cell r="K617">
            <v>8248.23404467585</v>
          </cell>
          <cell r="L617">
            <v>8220.11382815414</v>
          </cell>
          <cell r="M617">
            <v>8202.58131214394</v>
          </cell>
          <cell r="N617">
            <v>7876.34351102227</v>
          </cell>
          <cell r="O617">
            <v>7768.59882661813</v>
          </cell>
          <cell r="P617">
            <v>7739.92846619468</v>
          </cell>
          <cell r="Q617">
            <v>1043.62489596212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7">
          <cell r="BZ617">
            <v>90990.5224211936</v>
          </cell>
        </row>
        <row r="618">
          <cell r="A618">
            <v>-92064.9502944783</v>
          </cell>
          <cell r="B618">
            <v>14188.2557058199</v>
          </cell>
          <cell r="C618">
            <v>12067.8209867631</v>
          </cell>
          <cell r="D618">
            <v>10107.5647229612</v>
          </cell>
          <cell r="E618">
            <v>9594.55124690976</v>
          </cell>
          <cell r="F618">
            <v>9307.93796139313</v>
          </cell>
          <cell r="G618">
            <v>8441.50849228404</v>
          </cell>
          <cell r="H618">
            <v>8293.24269796211</v>
          </cell>
          <cell r="I618">
            <v>8280.80849542712</v>
          </cell>
          <cell r="J618">
            <v>8271.58075208353</v>
          </cell>
          <cell r="K618">
            <v>8272.88056054671</v>
          </cell>
          <cell r="L618">
            <v>8244.8021177807</v>
          </cell>
          <cell r="M618">
            <v>8227.2278280148</v>
          </cell>
          <cell r="N618">
            <v>7901.03180064884</v>
          </cell>
          <cell r="O618">
            <v>7793.24534248898</v>
          </cell>
          <cell r="P618">
            <v>7764.61675582125</v>
          </cell>
          <cell r="Q618">
            <v>1055.94815389755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8">
          <cell r="BZ618">
            <v>92064.9502944783</v>
          </cell>
        </row>
        <row r="619">
          <cell r="A619">
            <v>-100100.205416512</v>
          </cell>
          <cell r="B619">
            <v>14258.8383806359</v>
          </cell>
          <cell r="C619">
            <v>12364.2296627219</v>
          </cell>
          <cell r="D619">
            <v>10230.2178997101</v>
          </cell>
          <cell r="E619">
            <v>9917.96709684629</v>
          </cell>
          <cell r="F619">
            <v>9610.43958017454</v>
          </cell>
          <cell r="G619">
            <v>8636.14037031117</v>
          </cell>
          <cell r="H619">
            <v>8477.56502225746</v>
          </cell>
          <cell r="I619">
            <v>8465.13081972247</v>
          </cell>
          <cell r="J619">
            <v>8456.21548709802</v>
          </cell>
          <cell r="K619">
            <v>8457.20288484206</v>
          </cell>
          <cell r="L619">
            <v>8429.4368527952</v>
          </cell>
          <cell r="M619">
            <v>8411.55015231015</v>
          </cell>
          <cell r="N619">
            <v>8085.66653566334</v>
          </cell>
          <cell r="O619">
            <v>7977.56766678433</v>
          </cell>
          <cell r="P619">
            <v>7949.25149083574</v>
          </cell>
          <cell r="Q619">
            <v>1148.10931604522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19">
          <cell r="BZ619">
            <v>100100.205416512</v>
          </cell>
        </row>
        <row r="620">
          <cell r="A620">
            <v>-99897.0861591944</v>
          </cell>
          <cell r="B620">
            <v>14265.8162525809</v>
          </cell>
          <cell r="C620">
            <v>12317.6251824805</v>
          </cell>
          <cell r="D620">
            <v>10318.2453605022</v>
          </cell>
          <cell r="E620">
            <v>9853.36016897884</v>
          </cell>
          <cell r="F620">
            <v>9578.81154226801</v>
          </cell>
          <cell r="G620">
            <v>8631.2203669118</v>
          </cell>
          <cell r="H620">
            <v>8472.90562899</v>
          </cell>
          <cell r="I620">
            <v>8460.47142645501</v>
          </cell>
          <cell r="J620">
            <v>8451.54819655384</v>
          </cell>
          <cell r="K620">
            <v>8452.5434915746</v>
          </cell>
          <cell r="L620">
            <v>8424.76956225102</v>
          </cell>
          <cell r="M620">
            <v>8406.89075904269</v>
          </cell>
          <cell r="N620">
            <v>8080.99924511915</v>
          </cell>
          <cell r="O620">
            <v>7972.90827351687</v>
          </cell>
          <cell r="P620">
            <v>7944.58420029156</v>
          </cell>
          <cell r="Q620">
            <v>1145.7796194115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0">
          <cell r="BZ620">
            <v>99897.0861591944</v>
          </cell>
        </row>
        <row r="621">
          <cell r="A621">
            <v>-97234.1886614329</v>
          </cell>
          <cell r="B621">
            <v>14287.7835274653</v>
          </cell>
          <cell r="C621">
            <v>12161.2884942323</v>
          </cell>
          <cell r="D621">
            <v>10270.3270106677</v>
          </cell>
          <cell r="E621">
            <v>9794.98141392798</v>
          </cell>
          <cell r="F621">
            <v>9541.84801919514</v>
          </cell>
          <cell r="G621">
            <v>8566.71902462562</v>
          </cell>
          <cell r="H621">
            <v>8411.82089070935</v>
          </cell>
          <cell r="I621">
            <v>8399.38668817436</v>
          </cell>
          <cell r="J621">
            <v>8390.35992481848</v>
          </cell>
          <cell r="K621">
            <v>8391.45875329395</v>
          </cell>
          <cell r="L621">
            <v>8363.58129051566</v>
          </cell>
          <cell r="M621">
            <v>8345.80602076204</v>
          </cell>
          <cell r="N621">
            <v>8019.81097338379</v>
          </cell>
          <cell r="O621">
            <v>7911.82353523622</v>
          </cell>
          <cell r="P621">
            <v>7883.3959285562</v>
          </cell>
          <cell r="Q621">
            <v>1115.23725027117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1">
          <cell r="BZ621">
            <v>97234.1886614329</v>
          </cell>
        </row>
        <row r="622">
          <cell r="A622">
            <v>-101770.68824017</v>
          </cell>
          <cell r="B622">
            <v>14290.2238410566</v>
          </cell>
          <cell r="C622">
            <v>12352.8526896891</v>
          </cell>
          <cell r="D622">
            <v>10450.4327007611</v>
          </cell>
          <cell r="E622">
            <v>9917.14662026506</v>
          </cell>
          <cell r="F622">
            <v>9631.51084258225</v>
          </cell>
          <cell r="G622">
            <v>8676.60320618169</v>
          </cell>
          <cell r="H622">
            <v>8515.88456184591</v>
          </cell>
          <cell r="I622">
            <v>8503.45035931092</v>
          </cell>
          <cell r="J622">
            <v>8494.59997505866</v>
          </cell>
          <cell r="K622">
            <v>8495.52242443051</v>
          </cell>
          <cell r="L622">
            <v>8467.82134075584</v>
          </cell>
          <cell r="M622">
            <v>8449.86969189861</v>
          </cell>
          <cell r="N622">
            <v>8124.05102362398</v>
          </cell>
          <cell r="O622">
            <v>8015.88720637279</v>
          </cell>
          <cell r="P622">
            <v>7987.63597879638</v>
          </cell>
          <cell r="Q622">
            <v>1167.26908583945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2">
          <cell r="BZ622">
            <v>101770.68824017</v>
          </cell>
        </row>
        <row r="623">
          <cell r="A623">
            <v>-91844.5173124338</v>
          </cell>
          <cell r="B623">
            <v>14109.3040755202</v>
          </cell>
          <cell r="C623">
            <v>12050.9321493923</v>
          </cell>
          <cell r="D623">
            <v>10200.4819828329</v>
          </cell>
          <cell r="E623">
            <v>9725.05899761831</v>
          </cell>
          <cell r="F623">
            <v>9400.02640775198</v>
          </cell>
          <cell r="G623">
            <v>8436.16911168904</v>
          </cell>
          <cell r="H623">
            <v>8288.18614170039</v>
          </cell>
          <cell r="I623">
            <v>8275.7519391654</v>
          </cell>
          <cell r="J623">
            <v>8266.51562538747</v>
          </cell>
          <cell r="K623">
            <v>8267.82400428499</v>
          </cell>
          <cell r="L623">
            <v>8239.73699108465</v>
          </cell>
          <cell r="M623">
            <v>8222.17127175308</v>
          </cell>
          <cell r="N623">
            <v>7895.96667395278</v>
          </cell>
          <cell r="O623">
            <v>7788.18878622726</v>
          </cell>
          <cell r="P623">
            <v>7759.55162912519</v>
          </cell>
          <cell r="Q623">
            <v>1053.41987576669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3">
          <cell r="BZ623">
            <v>91844.5173124338</v>
          </cell>
        </row>
        <row r="624">
          <cell r="A624">
            <v>-89826.5987951712</v>
          </cell>
          <cell r="B624">
            <v>14033.2964361321</v>
          </cell>
          <cell r="C624">
            <v>12004.2393370047</v>
          </cell>
          <cell r="D624">
            <v>9863.04861682367</v>
          </cell>
          <cell r="E624">
            <v>9593.8005387777</v>
          </cell>
          <cell r="F624">
            <v>9316.12568878056</v>
          </cell>
          <cell r="G624">
            <v>8387.29060506346</v>
          </cell>
          <cell r="H624">
            <v>8241.8967052492</v>
          </cell>
          <cell r="I624">
            <v>8229.46250271421</v>
          </cell>
          <cell r="J624">
            <v>8220.14773226433</v>
          </cell>
          <cell r="K624">
            <v>8221.5345678338</v>
          </cell>
          <cell r="L624">
            <v>8193.3690979615</v>
          </cell>
          <cell r="M624">
            <v>8175.88183530189</v>
          </cell>
          <cell r="N624">
            <v>7849.59878082964</v>
          </cell>
          <cell r="O624">
            <v>7741.89934977607</v>
          </cell>
          <cell r="P624">
            <v>7713.18373600205</v>
          </cell>
          <cell r="Q624">
            <v>1030.2751575411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4">
          <cell r="BZ624">
            <v>89826.5987951712</v>
          </cell>
        </row>
        <row r="625">
          <cell r="A625">
            <v>-99426.2207846931</v>
          </cell>
          <cell r="B625">
            <v>14194.097844691</v>
          </cell>
          <cell r="C625">
            <v>12346.102067207</v>
          </cell>
          <cell r="D625">
            <v>10280.8219008991</v>
          </cell>
          <cell r="E625">
            <v>9875.22608738683</v>
          </cell>
          <cell r="F625">
            <v>9561.27425110992</v>
          </cell>
          <cell r="G625">
            <v>8619.81495280294</v>
          </cell>
          <cell r="H625">
            <v>8462.10435399124</v>
          </cell>
          <cell r="I625">
            <v>8449.67015145625</v>
          </cell>
          <cell r="J625">
            <v>8440.72861430932</v>
          </cell>
          <cell r="K625">
            <v>8441.74221657584</v>
          </cell>
          <cell r="L625">
            <v>8413.9499800065</v>
          </cell>
          <cell r="M625">
            <v>8396.08948404393</v>
          </cell>
          <cell r="N625">
            <v>8070.17966287463</v>
          </cell>
          <cell r="O625">
            <v>7962.10699851811</v>
          </cell>
          <cell r="P625">
            <v>7933.76461804704</v>
          </cell>
          <cell r="Q625">
            <v>1140.37898191212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5">
          <cell r="BZ625">
            <v>99426.2207846931</v>
          </cell>
        </row>
        <row r="626">
          <cell r="A626">
            <v>-94535.3879194313</v>
          </cell>
          <cell r="B626">
            <v>14221.7036990166</v>
          </cell>
          <cell r="C626">
            <v>12115.220790845</v>
          </cell>
          <cell r="D626">
            <v>10241.4194770197</v>
          </cell>
          <cell r="E626">
            <v>9731.57829881908</v>
          </cell>
          <cell r="F626">
            <v>9524.57952950037</v>
          </cell>
          <cell r="G626">
            <v>8501.34802534068</v>
          </cell>
          <cell r="H626">
            <v>8349.91256072843</v>
          </cell>
          <cell r="I626">
            <v>8337.47835819344</v>
          </cell>
          <cell r="J626">
            <v>8328.34666546471</v>
          </cell>
          <cell r="K626">
            <v>8329.55042331303</v>
          </cell>
          <cell r="L626">
            <v>8301.56803116188</v>
          </cell>
          <cell r="M626">
            <v>8283.89769078112</v>
          </cell>
          <cell r="N626">
            <v>7957.79771403002</v>
          </cell>
          <cell r="O626">
            <v>7849.9152052553</v>
          </cell>
          <cell r="P626">
            <v>7821.38266920242</v>
          </cell>
          <cell r="Q626">
            <v>1084.28308528071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6">
          <cell r="BZ626">
            <v>94535.3879194313</v>
          </cell>
        </row>
        <row r="627">
          <cell r="A627">
            <v>-99378.5169034258</v>
          </cell>
          <cell r="B627">
            <v>14203.6034070729</v>
          </cell>
          <cell r="C627">
            <v>12340.7957504708</v>
          </cell>
          <cell r="D627">
            <v>10342.4275930844</v>
          </cell>
          <cell r="E627">
            <v>9921.10202479519</v>
          </cell>
          <cell r="F627">
            <v>9586.33203473161</v>
          </cell>
          <cell r="G627">
            <v>8618.65945794195</v>
          </cell>
          <cell r="H627">
            <v>8461.01006511808</v>
          </cell>
          <cell r="I627">
            <v>8448.57586258308</v>
          </cell>
          <cell r="J627">
            <v>8439.63247070925</v>
          </cell>
          <cell r="K627">
            <v>8440.64792770268</v>
          </cell>
          <cell r="L627">
            <v>8412.85383640643</v>
          </cell>
          <cell r="M627">
            <v>8394.99519517077</v>
          </cell>
          <cell r="N627">
            <v>8069.08351927456</v>
          </cell>
          <cell r="O627">
            <v>7961.01270964495</v>
          </cell>
          <cell r="P627">
            <v>7932.66847444697</v>
          </cell>
          <cell r="Q627">
            <v>1139.83183747553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7">
          <cell r="BZ627">
            <v>99378.5169034258</v>
          </cell>
        </row>
        <row r="628">
          <cell r="A628">
            <v>-87235.1671792451</v>
          </cell>
          <cell r="B628">
            <v>14031.8060279243</v>
          </cell>
          <cell r="C628">
            <v>11842.6442055053</v>
          </cell>
          <cell r="D628">
            <v>9937.81793266119</v>
          </cell>
          <cell r="E628">
            <v>9566.11013360209</v>
          </cell>
          <cell r="F628">
            <v>9279.27605318185</v>
          </cell>
          <cell r="G628">
            <v>8324.52032651891</v>
          </cell>
          <cell r="H628">
            <v>8182.45133712515</v>
          </cell>
          <cell r="I628">
            <v>8170.01713459016</v>
          </cell>
          <cell r="J628">
            <v>8160.60160927905</v>
          </cell>
          <cell r="K628">
            <v>8162.08919970975</v>
          </cell>
          <cell r="L628">
            <v>8133.82297497623</v>
          </cell>
          <cell r="M628">
            <v>8116.43646717784</v>
          </cell>
          <cell r="N628">
            <v>7790.05265784436</v>
          </cell>
          <cell r="O628">
            <v>7682.45398165202</v>
          </cell>
          <cell r="P628">
            <v>7653.63761301677</v>
          </cell>
          <cell r="Q628">
            <v>1000.55247347907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8">
          <cell r="BZ628">
            <v>87235.1671792451</v>
          </cell>
        </row>
        <row r="629">
          <cell r="A629">
            <v>-93777.8102321726</v>
          </cell>
          <cell r="B629">
            <v>14105.6671724573</v>
          </cell>
          <cell r="C629">
            <v>12114.9201036661</v>
          </cell>
          <cell r="D629">
            <v>10217.6516370755</v>
          </cell>
          <cell r="E629">
            <v>9714.67376589021</v>
          </cell>
          <cell r="F629">
            <v>9339.71553505641</v>
          </cell>
          <cell r="G629">
            <v>8482.99779678126</v>
          </cell>
          <cell r="H629">
            <v>8332.53433464486</v>
          </cell>
          <cell r="I629">
            <v>8320.10013210987</v>
          </cell>
          <cell r="J629">
            <v>8310.93898476066</v>
          </cell>
          <cell r="K629">
            <v>8312.17219722946</v>
          </cell>
          <cell r="L629">
            <v>8284.16035045784</v>
          </cell>
          <cell r="M629">
            <v>8266.51946469756</v>
          </cell>
          <cell r="N629">
            <v>7940.39003332597</v>
          </cell>
          <cell r="O629">
            <v>7832.53697917174</v>
          </cell>
          <cell r="P629">
            <v>7803.97498849838</v>
          </cell>
          <cell r="Q629">
            <v>1075.59397223893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29">
          <cell r="BZ629">
            <v>93777.8102321726</v>
          </cell>
        </row>
        <row r="630">
          <cell r="A630">
            <v>-97454.3863376763</v>
          </cell>
          <cell r="B630">
            <v>14184.4956071413</v>
          </cell>
          <cell r="C630">
            <v>12239.9672695923</v>
          </cell>
          <cell r="D630">
            <v>10196.7753202977</v>
          </cell>
          <cell r="E630">
            <v>9931.37167489386</v>
          </cell>
          <cell r="F630">
            <v>9563.79214609924</v>
          </cell>
          <cell r="G630">
            <v>8572.05270558703</v>
          </cell>
          <cell r="H630">
            <v>8416.87204924423</v>
          </cell>
          <cell r="I630">
            <v>8404.43784670924</v>
          </cell>
          <cell r="J630">
            <v>8395.41964463901</v>
          </cell>
          <cell r="K630">
            <v>8396.50991182883</v>
          </cell>
          <cell r="L630">
            <v>8368.64101033619</v>
          </cell>
          <cell r="M630">
            <v>8350.85717929693</v>
          </cell>
          <cell r="N630">
            <v>8024.87069320433</v>
          </cell>
          <cell r="O630">
            <v>7916.87469377111</v>
          </cell>
          <cell r="P630">
            <v>7888.45564837673</v>
          </cell>
          <cell r="Q630">
            <v>1117.76282953861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0">
          <cell r="BZ630">
            <v>97454.3863376763</v>
          </cell>
        </row>
        <row r="631">
          <cell r="A631">
            <v>-103125.692546398</v>
          </cell>
          <cell r="B631">
            <v>14281.2554109718</v>
          </cell>
          <cell r="C631">
            <v>12369.1641638047</v>
          </cell>
          <cell r="D631">
            <v>10400.8184962437</v>
          </cell>
          <cell r="E631">
            <v>10035.2460569703</v>
          </cell>
          <cell r="F631">
            <v>9665.53189940615</v>
          </cell>
          <cell r="G631">
            <v>8709.42444568819</v>
          </cell>
          <cell r="H631">
            <v>8546.96727662735</v>
          </cell>
          <cell r="I631">
            <v>8534.53307409236</v>
          </cell>
          <cell r="J631">
            <v>8525.73537240752</v>
          </cell>
          <cell r="K631">
            <v>8526.60513921195</v>
          </cell>
          <cell r="L631">
            <v>8498.9567381047</v>
          </cell>
          <cell r="M631">
            <v>8480.95240668004</v>
          </cell>
          <cell r="N631">
            <v>8155.18642097284</v>
          </cell>
          <cell r="O631">
            <v>8046.96992115422</v>
          </cell>
          <cell r="P631">
            <v>8018.77137614524</v>
          </cell>
          <cell r="Q631">
            <v>1182.81044323017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1">
          <cell r="BZ631">
            <v>103125.692546398</v>
          </cell>
        </row>
        <row r="632">
          <cell r="A632">
            <v>-86696.5818383156</v>
          </cell>
          <cell r="B632">
            <v>14006.7316995697</v>
          </cell>
          <cell r="C632">
            <v>11863.8907404434</v>
          </cell>
          <cell r="D632">
            <v>9879.13204874218</v>
          </cell>
          <cell r="E632">
            <v>9483.34059686947</v>
          </cell>
          <cell r="F632">
            <v>9195.46997451644</v>
          </cell>
          <cell r="G632">
            <v>8311.47458313044</v>
          </cell>
          <cell r="H632">
            <v>8170.0966202725</v>
          </cell>
          <cell r="I632">
            <v>8157.66241773751</v>
          </cell>
          <cell r="J632">
            <v>8148.22595222834</v>
          </cell>
          <cell r="K632">
            <v>8149.7344828571</v>
          </cell>
          <cell r="L632">
            <v>8121.44731792552</v>
          </cell>
          <cell r="M632">
            <v>8104.08175032519</v>
          </cell>
          <cell r="N632">
            <v>7777.67700079366</v>
          </cell>
          <cell r="O632">
            <v>7670.09926479937</v>
          </cell>
          <cell r="P632">
            <v>7641.26195596606</v>
          </cell>
          <cell r="Q632">
            <v>994.375115052745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2">
          <cell r="BZ632">
            <v>86696.5818383156</v>
          </cell>
        </row>
        <row r="633">
          <cell r="A633">
            <v>-97553.2562619137</v>
          </cell>
          <cell r="B633">
            <v>14194.4169416271</v>
          </cell>
          <cell r="C633">
            <v>12202.9612002901</v>
          </cell>
          <cell r="D633">
            <v>10344.6849620795</v>
          </cell>
          <cell r="E633">
            <v>9711.35612969805</v>
          </cell>
          <cell r="F633">
            <v>9554.67914993682</v>
          </cell>
          <cell r="G633">
            <v>8574.44755662069</v>
          </cell>
          <cell r="H633">
            <v>8419.1400462103</v>
          </cell>
          <cell r="I633">
            <v>8406.70584367531</v>
          </cell>
          <cell r="J633">
            <v>8397.69148566773</v>
          </cell>
          <cell r="K633">
            <v>8398.7779087949</v>
          </cell>
          <cell r="L633">
            <v>8370.91285136491</v>
          </cell>
          <cell r="M633">
            <v>8353.12517626299</v>
          </cell>
          <cell r="N633">
            <v>8027.14253423305</v>
          </cell>
          <cell r="O633">
            <v>7919.14269073717</v>
          </cell>
          <cell r="P633">
            <v>7890.72748940545</v>
          </cell>
          <cell r="Q633">
            <v>1118.89682802165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3">
          <cell r="BZ633">
            <v>97553.2562619137</v>
          </cell>
        </row>
        <row r="634">
          <cell r="A634">
            <v>-97006.1758864234</v>
          </cell>
          <cell r="B634">
            <v>14273.1970177503</v>
          </cell>
          <cell r="C634">
            <v>12287.7549592782</v>
          </cell>
          <cell r="D634">
            <v>10278.4780896015</v>
          </cell>
          <cell r="E634">
            <v>9788.59278649035</v>
          </cell>
          <cell r="F634">
            <v>9530.82592542006</v>
          </cell>
          <cell r="G634">
            <v>8561.19604446628</v>
          </cell>
          <cell r="H634">
            <v>8406.59046006085</v>
          </cell>
          <cell r="I634">
            <v>8394.15625752586</v>
          </cell>
          <cell r="J634">
            <v>8385.12062903329</v>
          </cell>
          <cell r="K634">
            <v>8386.22832264545</v>
          </cell>
          <cell r="L634">
            <v>8358.34199473047</v>
          </cell>
          <cell r="M634">
            <v>8340.57559011355</v>
          </cell>
          <cell r="N634">
            <v>8014.5716775986</v>
          </cell>
          <cell r="O634">
            <v>7906.59310458773</v>
          </cell>
          <cell r="P634">
            <v>7878.15663277101</v>
          </cell>
          <cell r="Q634">
            <v>1112.62203494692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4">
          <cell r="BZ634">
            <v>97006.1758864234</v>
          </cell>
        </row>
        <row r="635">
          <cell r="A635">
            <v>-91175.039692407</v>
          </cell>
          <cell r="B635">
            <v>14088.7973199502</v>
          </cell>
          <cell r="C635">
            <v>12032.5895877338</v>
          </cell>
          <cell r="D635">
            <v>10003.4661803643</v>
          </cell>
          <cell r="E635">
            <v>9675.67325456911</v>
          </cell>
          <cell r="F635">
            <v>9250.98844106388</v>
          </cell>
          <cell r="G635">
            <v>8419.95286410213</v>
          </cell>
          <cell r="H635">
            <v>8272.82886067907</v>
          </cell>
          <cell r="I635">
            <v>8260.39465814408</v>
          </cell>
          <cell r="J635">
            <v>8251.13231507628</v>
          </cell>
          <cell r="K635">
            <v>8252.46672326367</v>
          </cell>
          <cell r="L635">
            <v>8224.35368077346</v>
          </cell>
          <cell r="M635">
            <v>8206.81399073176</v>
          </cell>
          <cell r="N635">
            <v>7880.5833636416</v>
          </cell>
          <cell r="O635">
            <v>7772.83150520594</v>
          </cell>
          <cell r="P635">
            <v>7744.168318814</v>
          </cell>
          <cell r="Q635">
            <v>1045.74123525603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5">
          <cell r="BZ635">
            <v>91175.039692407</v>
          </cell>
        </row>
        <row r="636">
          <cell r="A636">
            <v>-90789.0407188651</v>
          </cell>
          <cell r="B636">
            <v>14164.6105013568</v>
          </cell>
          <cell r="C636">
            <v>12023.6184022712</v>
          </cell>
          <cell r="D636">
            <v>10066.499494946</v>
          </cell>
          <cell r="E636">
            <v>9636.24800614662</v>
          </cell>
          <cell r="F636">
            <v>9410.13711622836</v>
          </cell>
          <cell r="G636">
            <v>8410.60310432524</v>
          </cell>
          <cell r="H636">
            <v>8263.9743530252</v>
          </cell>
          <cell r="I636">
            <v>8251.54015049021</v>
          </cell>
          <cell r="J636">
            <v>8242.26279978232</v>
          </cell>
          <cell r="K636">
            <v>8243.6122156098</v>
          </cell>
          <cell r="L636">
            <v>8215.4841654795</v>
          </cell>
          <cell r="M636">
            <v>8197.95948307789</v>
          </cell>
          <cell r="N636">
            <v>7871.71384834763</v>
          </cell>
          <cell r="O636">
            <v>7763.97699755207</v>
          </cell>
          <cell r="P636">
            <v>7735.29880352004</v>
          </cell>
          <cell r="Q636">
            <v>1041.3139814291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6">
          <cell r="BZ636">
            <v>90789.0407188651</v>
          </cell>
        </row>
        <row r="637">
          <cell r="A637">
            <v>-100161.960246964</v>
          </cell>
          <cell r="B637">
            <v>14331.1364176421</v>
          </cell>
          <cell r="C637">
            <v>12327.5255759628</v>
          </cell>
          <cell r="D637">
            <v>10379.9546167613</v>
          </cell>
          <cell r="E637">
            <v>9873.75907411506</v>
          </cell>
          <cell r="F637">
            <v>9545.34320354654</v>
          </cell>
          <cell r="G637">
            <v>8637.63621063555</v>
          </cell>
          <cell r="H637">
            <v>8478.98162866417</v>
          </cell>
          <cell r="I637">
            <v>8466.54742612918</v>
          </cell>
          <cell r="J637">
            <v>8457.63449453255</v>
          </cell>
          <cell r="K637">
            <v>8458.61949124877</v>
          </cell>
          <cell r="L637">
            <v>8430.85586022972</v>
          </cell>
          <cell r="M637">
            <v>8412.96675871687</v>
          </cell>
          <cell r="N637">
            <v>8087.08554309786</v>
          </cell>
          <cell r="O637">
            <v>7978.98427319105</v>
          </cell>
          <cell r="P637">
            <v>7950.67049827027</v>
          </cell>
          <cell r="Q637">
            <v>1148.81761924858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7">
          <cell r="BZ637">
            <v>100161.960246964</v>
          </cell>
        </row>
        <row r="638">
          <cell r="A638">
            <v>-103176.781384608</v>
          </cell>
          <cell r="B638">
            <v>14372.8184210588</v>
          </cell>
          <cell r="C638">
            <v>12508.0778801224</v>
          </cell>
          <cell r="D638">
            <v>10306.6827479689</v>
          </cell>
          <cell r="E638">
            <v>9906.86850337792</v>
          </cell>
          <cell r="F638">
            <v>9760.14615457268</v>
          </cell>
          <cell r="G638">
            <v>8710.66193178863</v>
          </cell>
          <cell r="H638">
            <v>8548.13921370481</v>
          </cell>
          <cell r="I638">
            <v>8535.70501116982</v>
          </cell>
          <cell r="J638">
            <v>8526.90929581902</v>
          </cell>
          <cell r="K638">
            <v>8527.77707628941</v>
          </cell>
          <cell r="L638">
            <v>8500.13066151619</v>
          </cell>
          <cell r="M638">
            <v>8482.12434375751</v>
          </cell>
          <cell r="N638">
            <v>8156.36034438433</v>
          </cell>
          <cell r="O638">
            <v>8048.14185823169</v>
          </cell>
          <cell r="P638">
            <v>8019.94529955674</v>
          </cell>
          <cell r="Q638">
            <v>1183.3964117689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8">
          <cell r="BZ638">
            <v>103176.781384608</v>
          </cell>
        </row>
        <row r="639">
          <cell r="A639">
            <v>-100767.455763345</v>
          </cell>
          <cell r="B639">
            <v>14308.9033015674</v>
          </cell>
          <cell r="C639">
            <v>12378.2879187804</v>
          </cell>
          <cell r="D639">
            <v>10422.0024158168</v>
          </cell>
          <cell r="E639">
            <v>10000.7256996883</v>
          </cell>
          <cell r="F639">
            <v>9571.72122087888</v>
          </cell>
          <cell r="G639">
            <v>8652.30266835225</v>
          </cell>
          <cell r="H639">
            <v>8492.87121141354</v>
          </cell>
          <cell r="I639">
            <v>8480.43700887855</v>
          </cell>
          <cell r="J639">
            <v>8471.54761894759</v>
          </cell>
          <cell r="K639">
            <v>8472.50907399814</v>
          </cell>
          <cell r="L639">
            <v>8444.76898464477</v>
          </cell>
          <cell r="M639">
            <v>8426.85634146623</v>
          </cell>
          <cell r="N639">
            <v>8100.9986675129</v>
          </cell>
          <cell r="O639">
            <v>7992.87385594041</v>
          </cell>
          <cell r="P639">
            <v>7964.58362268531</v>
          </cell>
          <cell r="Q639">
            <v>1155.76241062327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39">
          <cell r="BZ639">
            <v>100767.455763345</v>
          </cell>
        </row>
        <row r="640">
          <cell r="A640">
            <v>-96113.3470712851</v>
          </cell>
          <cell r="B640">
            <v>14140.7835216034</v>
          </cell>
          <cell r="C640">
            <v>12210.4556206996</v>
          </cell>
          <cell r="D640">
            <v>10237.2783641642</v>
          </cell>
          <cell r="E640">
            <v>9730.2691368797</v>
          </cell>
          <cell r="F640">
            <v>9522.50988152285</v>
          </cell>
          <cell r="G640">
            <v>8539.56973062708</v>
          </cell>
          <cell r="H640">
            <v>8386.10968130463</v>
          </cell>
          <cell r="I640">
            <v>8373.67547876964</v>
          </cell>
          <cell r="J640">
            <v>8364.60513709273</v>
          </cell>
          <cell r="K640">
            <v>8365.74754388923</v>
          </cell>
          <cell r="L640">
            <v>8337.82650278991</v>
          </cell>
          <cell r="M640">
            <v>8320.09481135732</v>
          </cell>
          <cell r="N640">
            <v>7994.05618565805</v>
          </cell>
          <cell r="O640">
            <v>7886.1123258315</v>
          </cell>
          <cell r="P640">
            <v>7857.64114083045</v>
          </cell>
          <cell r="Q640">
            <v>1102.38164556881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0">
          <cell r="BZ640">
            <v>96113.3470712851</v>
          </cell>
        </row>
        <row r="641">
          <cell r="A641">
            <v>-89030.7754220864</v>
          </cell>
          <cell r="B641">
            <v>14043.9463445695</v>
          </cell>
          <cell r="C641">
            <v>11957.3010759186</v>
          </cell>
          <cell r="D641">
            <v>9986.00232945304</v>
          </cell>
          <cell r="E641">
            <v>9530.03396938685</v>
          </cell>
          <cell r="F641">
            <v>9131.08102492852</v>
          </cell>
          <cell r="G641">
            <v>8368.01398032299</v>
          </cell>
          <cell r="H641">
            <v>8223.64115372933</v>
          </cell>
          <cell r="I641">
            <v>8211.20695119434</v>
          </cell>
          <cell r="J641">
            <v>8201.86123913172</v>
          </cell>
          <cell r="K641">
            <v>8203.27901631393</v>
          </cell>
          <cell r="L641">
            <v>8175.08260482889</v>
          </cell>
          <cell r="M641">
            <v>8157.62628378203</v>
          </cell>
          <cell r="N641">
            <v>7831.31228769703</v>
          </cell>
          <cell r="O641">
            <v>7723.64379825621</v>
          </cell>
          <cell r="P641">
            <v>7694.89724286943</v>
          </cell>
          <cell r="Q641">
            <v>1021.14738178116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1">
          <cell r="BZ641">
            <v>89030.7754220864</v>
          </cell>
        </row>
        <row r="642">
          <cell r="A642">
            <v>-87218.8069240557</v>
          </cell>
          <cell r="B642">
            <v>14078.3172835676</v>
          </cell>
          <cell r="C642">
            <v>11869.3613646955</v>
          </cell>
          <cell r="D642">
            <v>9872.90493838594</v>
          </cell>
          <cell r="E642">
            <v>9501.45637032622</v>
          </cell>
          <cell r="F642">
            <v>9181.34827570032</v>
          </cell>
          <cell r="G642">
            <v>8324.12404449126</v>
          </cell>
          <cell r="H642">
            <v>8182.07604595931</v>
          </cell>
          <cell r="I642">
            <v>8169.64184342432</v>
          </cell>
          <cell r="J642">
            <v>8160.22568202649</v>
          </cell>
          <cell r="K642">
            <v>8161.71390854391</v>
          </cell>
          <cell r="L642">
            <v>8133.44704772366</v>
          </cell>
          <cell r="M642">
            <v>8116.061176012</v>
          </cell>
          <cell r="N642">
            <v>7789.6767305918</v>
          </cell>
          <cell r="O642">
            <v>7682.07869048618</v>
          </cell>
          <cell r="P642">
            <v>7653.2616857642</v>
          </cell>
          <cell r="Q642">
            <v>1000.36482789615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2">
          <cell r="BZ642">
            <v>87218.8069240557</v>
          </cell>
        </row>
        <row r="643">
          <cell r="A643">
            <v>-87787.4792498944</v>
          </cell>
          <cell r="B643">
            <v>14068.8510690695</v>
          </cell>
          <cell r="C643">
            <v>11966.5482777508</v>
          </cell>
          <cell r="D643">
            <v>9884.54686255986</v>
          </cell>
          <cell r="E643">
            <v>9548.43849830025</v>
          </cell>
          <cell r="F643">
            <v>9280.87290791916</v>
          </cell>
          <cell r="G643">
            <v>8337.89856204908</v>
          </cell>
          <cell r="H643">
            <v>8195.12093417619</v>
          </cell>
          <cell r="I643">
            <v>8182.6867316412</v>
          </cell>
          <cell r="J643">
            <v>8173.29268022339</v>
          </cell>
          <cell r="K643">
            <v>8174.75879676079</v>
          </cell>
          <cell r="L643">
            <v>8146.51404592057</v>
          </cell>
          <cell r="M643">
            <v>8129.10606422888</v>
          </cell>
          <cell r="N643">
            <v>7802.74372878871</v>
          </cell>
          <cell r="O643">
            <v>7695.12357870306</v>
          </cell>
          <cell r="P643">
            <v>7666.32868396111</v>
          </cell>
          <cell r="Q643">
            <v>1006.88727200459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3">
          <cell r="BZ643">
            <v>87787.4792498944</v>
          </cell>
        </row>
        <row r="644">
          <cell r="A644">
            <v>-95332.0799892359</v>
          </cell>
          <cell r="B644">
            <v>14182.38826656</v>
          </cell>
          <cell r="C644">
            <v>12171.5786966446</v>
          </cell>
          <cell r="D644">
            <v>10164.2997886135</v>
          </cell>
          <cell r="E644">
            <v>9739.93132482973</v>
          </cell>
          <cell r="F644">
            <v>9396.16848015106</v>
          </cell>
          <cell r="G644">
            <v>8520.64569186159</v>
          </cell>
          <cell r="H644">
            <v>8368.18803945609</v>
          </cell>
          <cell r="I644">
            <v>8355.7538369211</v>
          </cell>
          <cell r="J644">
            <v>8346.65311958004</v>
          </cell>
          <cell r="K644">
            <v>8347.82590204069</v>
          </cell>
          <cell r="L644">
            <v>8319.87448527722</v>
          </cell>
          <cell r="M644">
            <v>8302.17316950878</v>
          </cell>
          <cell r="N644">
            <v>7976.10416814535</v>
          </cell>
          <cell r="O644">
            <v>7868.19068398296</v>
          </cell>
          <cell r="P644">
            <v>7839.68912331776</v>
          </cell>
          <cell r="Q644">
            <v>1093.42082464454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4">
          <cell r="BZ644">
            <v>95332.0799892359</v>
          </cell>
        </row>
        <row r="645">
          <cell r="A645">
            <v>-102389.542144765</v>
          </cell>
          <cell r="B645">
            <v>14315.7231150965</v>
          </cell>
          <cell r="C645">
            <v>12440.0499069423</v>
          </cell>
          <cell r="D645">
            <v>10238.9383073072</v>
          </cell>
          <cell r="E645">
            <v>10012.7147718835</v>
          </cell>
          <cell r="F645">
            <v>9598.94591506479</v>
          </cell>
          <cell r="G645">
            <v>8691.59323398373</v>
          </cell>
          <cell r="H645">
            <v>8530.0805753342</v>
          </cell>
          <cell r="I645">
            <v>8517.64637279921</v>
          </cell>
          <cell r="J645">
            <v>8508.82004958676</v>
          </cell>
          <cell r="K645">
            <v>8509.7184379188</v>
          </cell>
          <cell r="L645">
            <v>8482.04141528394</v>
          </cell>
          <cell r="M645">
            <v>8464.06570538689</v>
          </cell>
          <cell r="N645">
            <v>8138.27109815207</v>
          </cell>
          <cell r="O645">
            <v>8030.08321986107</v>
          </cell>
          <cell r="P645">
            <v>8001.85605332448</v>
          </cell>
          <cell r="Q645">
            <v>1174.3670925836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5">
          <cell r="BZ645">
            <v>102389.542144765</v>
          </cell>
        </row>
        <row r="646">
          <cell r="A646">
            <v>-92103.3518170954</v>
          </cell>
          <cell r="B646">
            <v>14120.1522410574</v>
          </cell>
          <cell r="C646">
            <v>12067.7891595122</v>
          </cell>
          <cell r="D646">
            <v>10080.0725694432</v>
          </cell>
          <cell r="E646">
            <v>9561.25633037697</v>
          </cell>
          <cell r="F646">
            <v>9411.23956885684</v>
          </cell>
          <cell r="G646">
            <v>8442.43866318124</v>
          </cell>
          <cell r="H646">
            <v>8294.12359816972</v>
          </cell>
          <cell r="I646">
            <v>8281.68939563473</v>
          </cell>
          <cell r="J646">
            <v>8272.46314534234</v>
          </cell>
          <cell r="K646">
            <v>8273.76146075432</v>
          </cell>
          <cell r="L646">
            <v>8245.68451103952</v>
          </cell>
          <cell r="M646">
            <v>8228.10872822241</v>
          </cell>
          <cell r="N646">
            <v>7901.91419390766</v>
          </cell>
          <cell r="O646">
            <v>7794.1262426966</v>
          </cell>
          <cell r="P646">
            <v>7765.49914908006</v>
          </cell>
          <cell r="Q646">
            <v>1056.38860400136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6">
          <cell r="BZ646">
            <v>92103.3518170954</v>
          </cell>
        </row>
        <row r="647">
          <cell r="A647">
            <v>-89909.7438550786</v>
          </cell>
          <cell r="B647">
            <v>14148.5113567934</v>
          </cell>
          <cell r="C647">
            <v>11993.131755136</v>
          </cell>
          <cell r="D647">
            <v>10011.2044312371</v>
          </cell>
          <cell r="E647">
            <v>9457.91317962653</v>
          </cell>
          <cell r="F647">
            <v>9305.55671965228</v>
          </cell>
          <cell r="G647">
            <v>8389.30456465936</v>
          </cell>
          <cell r="H647">
            <v>8243.80398640743</v>
          </cell>
          <cell r="I647">
            <v>8231.36978387244</v>
          </cell>
          <cell r="J647">
            <v>8222.05824610248</v>
          </cell>
          <cell r="K647">
            <v>8223.44184899203</v>
          </cell>
          <cell r="L647">
            <v>8195.27961179966</v>
          </cell>
          <cell r="M647">
            <v>8177.78911646012</v>
          </cell>
          <cell r="N647">
            <v>7851.5092946678</v>
          </cell>
          <cell r="O647">
            <v>7743.8066309343</v>
          </cell>
          <cell r="P647">
            <v>7715.0942498402</v>
          </cell>
          <cell r="Q647">
            <v>1031.22879812021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7">
          <cell r="BZ647">
            <v>89909.7438550786</v>
          </cell>
        </row>
        <row r="648">
          <cell r="A648">
            <v>-87613.6643839412</v>
          </cell>
          <cell r="B648">
            <v>14033.5470033343</v>
          </cell>
          <cell r="C648">
            <v>11877.1305839435</v>
          </cell>
          <cell r="D648">
            <v>9883.69150112889</v>
          </cell>
          <cell r="E648">
            <v>9562.67121126927</v>
          </cell>
          <cell r="F648">
            <v>9196.26676511989</v>
          </cell>
          <cell r="G648">
            <v>8333.68837665039</v>
          </cell>
          <cell r="H648">
            <v>8191.13376020311</v>
          </cell>
          <cell r="I648">
            <v>8178.69955766812</v>
          </cell>
          <cell r="J648">
            <v>8169.29874832833</v>
          </cell>
          <cell r="K648">
            <v>8170.77162278771</v>
          </cell>
          <cell r="L648">
            <v>8142.52011402551</v>
          </cell>
          <cell r="M648">
            <v>8125.1188902558</v>
          </cell>
          <cell r="N648">
            <v>7798.74979689364</v>
          </cell>
          <cell r="O648">
            <v>7691.13640472999</v>
          </cell>
          <cell r="P648">
            <v>7662.33475206605</v>
          </cell>
          <cell r="Q648">
            <v>1004.89368501805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8">
          <cell r="BZ648">
            <v>87613.6643839412</v>
          </cell>
        </row>
        <row r="649">
          <cell r="A649">
            <v>-92383.2230022192</v>
          </cell>
          <cell r="B649">
            <v>14126.2383768027</v>
          </cell>
          <cell r="C649">
            <v>12150.1908276177</v>
          </cell>
          <cell r="D649">
            <v>10235.1669192954</v>
          </cell>
          <cell r="E649">
            <v>9681.22974001718</v>
          </cell>
          <cell r="F649">
            <v>9427.72209872191</v>
          </cell>
          <cell r="G649">
            <v>8449.21777019639</v>
          </cell>
          <cell r="H649">
            <v>8300.54361925952</v>
          </cell>
          <cell r="I649">
            <v>8288.10941672453</v>
          </cell>
          <cell r="J649">
            <v>8278.89404782381</v>
          </cell>
          <cell r="K649">
            <v>8280.18148184412</v>
          </cell>
          <cell r="L649">
            <v>8252.11541352099</v>
          </cell>
          <cell r="M649">
            <v>8234.52874931221</v>
          </cell>
          <cell r="N649">
            <v>7908.34509638913</v>
          </cell>
          <cell r="O649">
            <v>7800.54626378639</v>
          </cell>
          <cell r="P649">
            <v>7771.93005156153</v>
          </cell>
          <cell r="Q649">
            <v>1059.59861454625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49">
          <cell r="BZ649">
            <v>92383.2230022192</v>
          </cell>
        </row>
        <row r="650">
          <cell r="A650">
            <v>-102989.70707905</v>
          </cell>
          <cell r="B650">
            <v>14346.7054924556</v>
          </cell>
          <cell r="C650">
            <v>12494.8055007362</v>
          </cell>
          <cell r="D650">
            <v>10378.1051745672</v>
          </cell>
          <cell r="E650">
            <v>9863.93011836422</v>
          </cell>
          <cell r="F650">
            <v>9753.67987417382</v>
          </cell>
          <cell r="G650">
            <v>8706.13057306156</v>
          </cell>
          <cell r="H650">
            <v>8543.84787879475</v>
          </cell>
          <cell r="I650">
            <v>8531.41367625976</v>
          </cell>
          <cell r="J650">
            <v>8522.61068745996</v>
          </cell>
          <cell r="K650">
            <v>8523.48574137935</v>
          </cell>
          <cell r="L650">
            <v>8495.83205315714</v>
          </cell>
          <cell r="M650">
            <v>8477.83300884745</v>
          </cell>
          <cell r="N650">
            <v>8152.06173602527</v>
          </cell>
          <cell r="O650">
            <v>8043.85052332163</v>
          </cell>
          <cell r="P650">
            <v>8015.64669119768</v>
          </cell>
          <cell r="Q650">
            <v>1181.25074431387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0">
          <cell r="BZ650">
            <v>102989.70707905</v>
          </cell>
        </row>
        <row r="651">
          <cell r="A651">
            <v>-85381.8435368882</v>
          </cell>
          <cell r="B651">
            <v>14018.3881838966</v>
          </cell>
          <cell r="C651">
            <v>11848.3058413256</v>
          </cell>
          <cell r="D651">
            <v>9746.84784540824</v>
          </cell>
          <cell r="E651">
            <v>9458.69936040019</v>
          </cell>
          <cell r="F651">
            <v>9168.65570394583</v>
          </cell>
          <cell r="G651">
            <v>8279.62867645607</v>
          </cell>
          <cell r="H651">
            <v>8139.93757542839</v>
          </cell>
          <cell r="I651">
            <v>8127.50337289341</v>
          </cell>
          <cell r="J651">
            <v>8118.01579035908</v>
          </cell>
          <cell r="K651">
            <v>8119.575438013</v>
          </cell>
          <cell r="L651">
            <v>8091.23715605626</v>
          </cell>
          <cell r="M651">
            <v>8073.92270548109</v>
          </cell>
          <cell r="N651">
            <v>7747.46683892439</v>
          </cell>
          <cell r="O651">
            <v>7639.94021995527</v>
          </cell>
          <cell r="P651">
            <v>7611.0517940968</v>
          </cell>
          <cell r="Q651">
            <v>979.295592630693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1">
          <cell r="BZ651">
            <v>85381.8435368882</v>
          </cell>
        </row>
        <row r="652">
          <cell r="A652">
            <v>-94866.33366125</v>
          </cell>
          <cell r="B652">
            <v>14165.3084894296</v>
          </cell>
          <cell r="C652">
            <v>12246.7077707913</v>
          </cell>
          <cell r="D652">
            <v>10048.2289394429</v>
          </cell>
          <cell r="E652">
            <v>9642.01745583445</v>
          </cell>
          <cell r="F652">
            <v>9483.81160336596</v>
          </cell>
          <cell r="G652">
            <v>8509.36427252599</v>
          </cell>
          <cell r="H652">
            <v>8357.50419128915</v>
          </cell>
          <cell r="I652">
            <v>8345.06998875417</v>
          </cell>
          <cell r="J652">
            <v>8335.95116319588</v>
          </cell>
          <cell r="K652">
            <v>8337.14205387376</v>
          </cell>
          <cell r="L652">
            <v>8309.17252889305</v>
          </cell>
          <cell r="M652">
            <v>8291.48932134185</v>
          </cell>
          <cell r="N652">
            <v>7965.40221176119</v>
          </cell>
          <cell r="O652">
            <v>7857.50683581603</v>
          </cell>
          <cell r="P652">
            <v>7828.98716693359</v>
          </cell>
          <cell r="Q652">
            <v>1088.07890056107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2">
          <cell r="BZ652">
            <v>94866.33366125</v>
          </cell>
        </row>
        <row r="653">
          <cell r="A653">
            <v>-91251.8852826356</v>
          </cell>
          <cell r="B653">
            <v>14112.1237753719</v>
          </cell>
          <cell r="C653">
            <v>12056.0098642105</v>
          </cell>
          <cell r="D653">
            <v>10096.7262036229</v>
          </cell>
          <cell r="E653">
            <v>9657.70647569731</v>
          </cell>
          <cell r="F653">
            <v>9456.18332911489</v>
          </cell>
          <cell r="G653">
            <v>8421.81423643159</v>
          </cell>
          <cell r="H653">
            <v>8274.59163704244</v>
          </cell>
          <cell r="I653">
            <v>8262.15743450746</v>
          </cell>
          <cell r="J653">
            <v>8252.8980791962</v>
          </cell>
          <cell r="K653">
            <v>8254.22949962705</v>
          </cell>
          <cell r="L653">
            <v>8226.11944489338</v>
          </cell>
          <cell r="M653">
            <v>8208.57676709514</v>
          </cell>
          <cell r="N653">
            <v>7882.34912776152</v>
          </cell>
          <cell r="O653">
            <v>7774.59428156932</v>
          </cell>
          <cell r="P653">
            <v>7745.93408293392</v>
          </cell>
          <cell r="Q653">
            <v>1046.62262343772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3">
          <cell r="BZ653">
            <v>91251.8852826356</v>
          </cell>
        </row>
        <row r="654">
          <cell r="A654">
            <v>-88978.8981843362</v>
          </cell>
          <cell r="B654">
            <v>14041.501875491</v>
          </cell>
          <cell r="C654">
            <v>11916.7478545526</v>
          </cell>
          <cell r="D654">
            <v>9965.74443784294</v>
          </cell>
          <cell r="E654">
            <v>9439.57994357987</v>
          </cell>
          <cell r="F654">
            <v>9320.43943746993</v>
          </cell>
          <cell r="G654">
            <v>8366.75739741967</v>
          </cell>
          <cell r="H654">
            <v>8222.45113139713</v>
          </cell>
          <cell r="I654">
            <v>8210.01692886214</v>
          </cell>
          <cell r="J654">
            <v>8200.66919981251</v>
          </cell>
          <cell r="K654">
            <v>8202.08899398174</v>
          </cell>
          <cell r="L654">
            <v>8173.89056550969</v>
          </cell>
          <cell r="M654">
            <v>8156.43626144983</v>
          </cell>
          <cell r="N654">
            <v>7830.12024837783</v>
          </cell>
          <cell r="O654">
            <v>7722.45377592401</v>
          </cell>
          <cell r="P654">
            <v>7693.70520355023</v>
          </cell>
          <cell r="Q654">
            <v>1020.55237061506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4">
          <cell r="BZ654">
            <v>88978.8981843362</v>
          </cell>
        </row>
        <row r="655">
          <cell r="A655">
            <v>-100055.553365497</v>
          </cell>
          <cell r="B655">
            <v>14251.2374455983</v>
          </cell>
          <cell r="C655">
            <v>12349.5419704183</v>
          </cell>
          <cell r="D655">
            <v>10284.0143708648</v>
          </cell>
          <cell r="E655">
            <v>9733.11472337911</v>
          </cell>
          <cell r="F655">
            <v>9549.0475377262</v>
          </cell>
          <cell r="G655">
            <v>8635.05879761499</v>
          </cell>
          <cell r="H655">
            <v>8476.54073992881</v>
          </cell>
          <cell r="I655">
            <v>8464.10653739382</v>
          </cell>
          <cell r="J655">
            <v>8455.18946869763</v>
          </cell>
          <cell r="K655">
            <v>8456.17860251341</v>
          </cell>
          <cell r="L655">
            <v>8428.41083439481</v>
          </cell>
          <cell r="M655">
            <v>8410.5258699815</v>
          </cell>
          <cell r="N655">
            <v>8084.64051726295</v>
          </cell>
          <cell r="O655">
            <v>7976.54338445568</v>
          </cell>
          <cell r="P655">
            <v>7948.22547243535</v>
          </cell>
          <cell r="Q655">
            <v>1147.5971748809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5">
          <cell r="BZ655">
            <v>100055.553365497</v>
          </cell>
        </row>
        <row r="656">
          <cell r="A656">
            <v>-101552.179474222</v>
          </cell>
          <cell r="B656">
            <v>14284.8864097641</v>
          </cell>
          <cell r="C656">
            <v>12427.9766889006</v>
          </cell>
          <cell r="D656">
            <v>10293.4054454353</v>
          </cell>
          <cell r="E656">
            <v>9867.53605544835</v>
          </cell>
          <cell r="F656">
            <v>9580.05511396424</v>
          </cell>
          <cell r="G656">
            <v>8671.31043441079</v>
          </cell>
          <cell r="H656">
            <v>8510.87214556207</v>
          </cell>
          <cell r="I656">
            <v>8498.43794302708</v>
          </cell>
          <cell r="J656">
            <v>8489.579063154</v>
          </cell>
          <cell r="K656">
            <v>8490.51000814667</v>
          </cell>
          <cell r="L656">
            <v>8462.80042885118</v>
          </cell>
          <cell r="M656">
            <v>8444.85727561477</v>
          </cell>
          <cell r="N656">
            <v>8119.03011171932</v>
          </cell>
          <cell r="O656">
            <v>8010.87479008895</v>
          </cell>
          <cell r="P656">
            <v>7982.61506689172</v>
          </cell>
          <cell r="Q656">
            <v>1164.76287769753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6">
          <cell r="BZ656">
            <v>101552.179474222</v>
          </cell>
        </row>
        <row r="657">
          <cell r="A657">
            <v>-94148.6872133839</v>
          </cell>
          <cell r="B657">
            <v>14170.5778486119</v>
          </cell>
          <cell r="C657">
            <v>12094.0664208726</v>
          </cell>
          <cell r="D657">
            <v>10162.2429391784</v>
          </cell>
          <cell r="E657">
            <v>9677.37714023123</v>
          </cell>
          <cell r="F657">
            <v>9253.89593477589</v>
          </cell>
          <cell r="G657">
            <v>8491.98126803063</v>
          </cell>
          <cell r="H657">
            <v>8341.04195589227</v>
          </cell>
          <cell r="I657">
            <v>8328.60775335728</v>
          </cell>
          <cell r="J657">
            <v>8319.46102570509</v>
          </cell>
          <cell r="K657">
            <v>8320.67981847687</v>
          </cell>
          <cell r="L657">
            <v>8292.68239140227</v>
          </cell>
          <cell r="M657">
            <v>8275.02708594496</v>
          </cell>
          <cell r="N657">
            <v>7948.91207427041</v>
          </cell>
          <cell r="O657">
            <v>7841.04460041914</v>
          </cell>
          <cell r="P657">
            <v>7812.49702944281</v>
          </cell>
          <cell r="Q657">
            <v>1079.84778286263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7">
          <cell r="BZ657">
            <v>94148.6872133839</v>
          </cell>
        </row>
        <row r="658">
          <cell r="A658">
            <v>-94232.5069669506</v>
          </cell>
          <cell r="B658">
            <v>14101.194462534</v>
          </cell>
          <cell r="C658">
            <v>12104.5660143853</v>
          </cell>
          <cell r="D658">
            <v>10055.0143553317</v>
          </cell>
          <cell r="E658">
            <v>9679.06315293899</v>
          </cell>
          <cell r="F658">
            <v>9467.89695505803</v>
          </cell>
          <cell r="G658">
            <v>8494.01157021827</v>
          </cell>
          <cell r="H658">
            <v>8342.96471398328</v>
          </cell>
          <cell r="I658">
            <v>8330.53051144829</v>
          </cell>
          <cell r="J658">
            <v>8321.38704270813</v>
          </cell>
          <cell r="K658">
            <v>8322.60257656788</v>
          </cell>
          <cell r="L658">
            <v>8294.60840840531</v>
          </cell>
          <cell r="M658">
            <v>8276.94984403598</v>
          </cell>
          <cell r="N658">
            <v>7950.83809127344</v>
          </cell>
          <cell r="O658">
            <v>7842.96735851016</v>
          </cell>
          <cell r="P658">
            <v>7814.42304644585</v>
          </cell>
          <cell r="Q658">
            <v>1080.80916190814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8">
          <cell r="BZ658">
            <v>94232.5069669506</v>
          </cell>
        </row>
        <row r="659">
          <cell r="A659">
            <v>-99270.3140751879</v>
          </cell>
          <cell r="B659">
            <v>14305.9723963096</v>
          </cell>
          <cell r="C659">
            <v>12331.0630170527</v>
          </cell>
          <cell r="D659">
            <v>10281.1818711814</v>
          </cell>
          <cell r="E659">
            <v>9806.63895198761</v>
          </cell>
          <cell r="F659">
            <v>9611.18469358863</v>
          </cell>
          <cell r="G659">
            <v>8616.0385430677</v>
          </cell>
          <cell r="H659">
            <v>8458.52797880056</v>
          </cell>
          <cell r="I659">
            <v>8446.09377626557</v>
          </cell>
          <cell r="J659">
            <v>8437.14617746578</v>
          </cell>
          <cell r="K659">
            <v>8438.16584138516</v>
          </cell>
          <cell r="L659">
            <v>8410.36754316295</v>
          </cell>
          <cell r="M659">
            <v>8392.51310885325</v>
          </cell>
          <cell r="N659">
            <v>8066.59722603109</v>
          </cell>
          <cell r="O659">
            <v>7958.53062332743</v>
          </cell>
          <cell r="P659">
            <v>7930.18218120349</v>
          </cell>
          <cell r="Q659">
            <v>1138.59079431678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59">
          <cell r="BZ659">
            <v>99270.3140751879</v>
          </cell>
        </row>
        <row r="660">
          <cell r="A660">
            <v>-85794.6358660863</v>
          </cell>
          <cell r="B660">
            <v>14027.7480697083</v>
          </cell>
          <cell r="C660">
            <v>11835.1270399727</v>
          </cell>
          <cell r="D660">
            <v>9819.10781264577</v>
          </cell>
          <cell r="E660">
            <v>9485.31727983252</v>
          </cell>
          <cell r="F660">
            <v>9211.95806976583</v>
          </cell>
          <cell r="G660">
            <v>8289.62743132407</v>
          </cell>
          <cell r="H660">
            <v>8149.40670122634</v>
          </cell>
          <cell r="I660">
            <v>8136.97249869135</v>
          </cell>
          <cell r="J660">
            <v>8127.50096552278</v>
          </cell>
          <cell r="K660">
            <v>8129.04456381094</v>
          </cell>
          <cell r="L660">
            <v>8100.72233121996</v>
          </cell>
          <cell r="M660">
            <v>8083.39183127903</v>
          </cell>
          <cell r="N660">
            <v>7756.95201408809</v>
          </cell>
          <cell r="O660">
            <v>7649.40934575321</v>
          </cell>
          <cell r="P660">
            <v>7620.5369692605</v>
          </cell>
          <cell r="Q660">
            <v>984.030155529663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0">
          <cell r="BZ660">
            <v>85794.6358660863</v>
          </cell>
        </row>
        <row r="661">
          <cell r="A661">
            <v>-86459.6593538111</v>
          </cell>
          <cell r="B661">
            <v>13978.2340622349</v>
          </cell>
          <cell r="C661">
            <v>11847.6187753578</v>
          </cell>
          <cell r="D661">
            <v>9825.49894523649</v>
          </cell>
          <cell r="E661">
            <v>9417.15375992583</v>
          </cell>
          <cell r="F661">
            <v>9191.44480218877</v>
          </cell>
          <cell r="G661">
            <v>8305.73578984938</v>
          </cell>
          <cell r="H661">
            <v>8164.66180801595</v>
          </cell>
          <cell r="I661">
            <v>8152.22760548096</v>
          </cell>
          <cell r="J661">
            <v>8142.7819284256</v>
          </cell>
          <cell r="K661">
            <v>8144.29967060055</v>
          </cell>
          <cell r="L661">
            <v>8116.00329412278</v>
          </cell>
          <cell r="M661">
            <v>8098.64693806865</v>
          </cell>
          <cell r="N661">
            <v>7772.23297699091</v>
          </cell>
          <cell r="O661">
            <v>7664.66445254283</v>
          </cell>
          <cell r="P661">
            <v>7635.81793216332</v>
          </cell>
          <cell r="Q661">
            <v>991.657708924472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1">
          <cell r="BZ661">
            <v>86459.6593538111</v>
          </cell>
        </row>
        <row r="662">
          <cell r="A662">
            <v>-94938.0603283076</v>
          </cell>
          <cell r="B662">
            <v>14121.4102088423</v>
          </cell>
          <cell r="C662">
            <v>12187.1072073928</v>
          </cell>
          <cell r="D662">
            <v>10031.1534839389</v>
          </cell>
          <cell r="E662">
            <v>9709.55423616854</v>
          </cell>
          <cell r="F662">
            <v>9405.50810433858</v>
          </cell>
          <cell r="G662">
            <v>8511.10165306986</v>
          </cell>
          <cell r="H662">
            <v>8359.14954365012</v>
          </cell>
          <cell r="I662">
            <v>8346.71534111513</v>
          </cell>
          <cell r="J662">
            <v>8337.59930428966</v>
          </cell>
          <cell r="K662">
            <v>8338.78740623472</v>
          </cell>
          <cell r="L662">
            <v>8310.82066998684</v>
          </cell>
          <cell r="M662">
            <v>8293.13467370281</v>
          </cell>
          <cell r="N662">
            <v>7967.05035285497</v>
          </cell>
          <cell r="O662">
            <v>7859.152188177</v>
          </cell>
          <cell r="P662">
            <v>7830.63530802738</v>
          </cell>
          <cell r="Q662">
            <v>1088.90157674156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2">
          <cell r="BZ662">
            <v>94938.0603283076</v>
          </cell>
        </row>
        <row r="663">
          <cell r="A663">
            <v>-88455.2397137672</v>
          </cell>
          <cell r="B663">
            <v>14026.1791469859</v>
          </cell>
          <cell r="C663">
            <v>11938.2929545853</v>
          </cell>
          <cell r="D663">
            <v>9940.19344582267</v>
          </cell>
          <cell r="E663">
            <v>9475.14365507048</v>
          </cell>
          <cell r="F663">
            <v>9255.09865520384</v>
          </cell>
          <cell r="G663">
            <v>8354.07321626752</v>
          </cell>
          <cell r="H663">
            <v>8210.43882500906</v>
          </cell>
          <cell r="I663">
            <v>8198.00462247407</v>
          </cell>
          <cell r="J663">
            <v>8188.6365335831</v>
          </cell>
          <cell r="K663">
            <v>8190.07668759366</v>
          </cell>
          <cell r="L663">
            <v>8161.85789928028</v>
          </cell>
          <cell r="M663">
            <v>8144.42395506175</v>
          </cell>
          <cell r="N663">
            <v>7818.08758214841</v>
          </cell>
          <cell r="O663">
            <v>7710.44146953593</v>
          </cell>
          <cell r="P663">
            <v>7681.67253732082</v>
          </cell>
          <cell r="Q663">
            <v>1014.54621742102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3">
          <cell r="BZ663">
            <v>88455.2397137672</v>
          </cell>
        </row>
        <row r="664">
          <cell r="A664">
            <v>-90228.7141544785</v>
          </cell>
          <cell r="B664">
            <v>14092.0960640068</v>
          </cell>
          <cell r="C664">
            <v>11970.0641557415</v>
          </cell>
          <cell r="D664">
            <v>10086.8391661249</v>
          </cell>
          <cell r="E664">
            <v>9611.96600007931</v>
          </cell>
          <cell r="F664">
            <v>9215.77338617974</v>
          </cell>
          <cell r="G664">
            <v>8397.03073980429</v>
          </cell>
          <cell r="H664">
            <v>8251.12090989942</v>
          </cell>
          <cell r="I664">
            <v>8238.68670736443</v>
          </cell>
          <cell r="J664">
            <v>8229.38757115972</v>
          </cell>
          <cell r="K664">
            <v>8230.75877248402</v>
          </cell>
          <cell r="L664">
            <v>8202.6089368569</v>
          </cell>
          <cell r="M664">
            <v>8185.10603995212</v>
          </cell>
          <cell r="N664">
            <v>7858.83861972503</v>
          </cell>
          <cell r="O664">
            <v>7751.12355442629</v>
          </cell>
          <cell r="P664">
            <v>7722.42357489744</v>
          </cell>
          <cell r="Q664">
            <v>1034.88725986621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4">
          <cell r="BZ664">
            <v>90228.7141544785</v>
          </cell>
        </row>
        <row r="665">
          <cell r="A665">
            <v>-88979.5808513274</v>
          </cell>
          <cell r="B665">
            <v>14105.3903301746</v>
          </cell>
          <cell r="C665">
            <v>11941.6390374364</v>
          </cell>
          <cell r="D665">
            <v>9851.66078557368</v>
          </cell>
          <cell r="E665">
            <v>9546.44362630832</v>
          </cell>
          <cell r="F665">
            <v>9278.12872559939</v>
          </cell>
          <cell r="G665">
            <v>8366.77393314337</v>
          </cell>
          <cell r="H665">
            <v>8222.46679123178</v>
          </cell>
          <cell r="I665">
            <v>8210.03258869679</v>
          </cell>
          <cell r="J665">
            <v>8200.68488618925</v>
          </cell>
          <cell r="K665">
            <v>8202.10465381638</v>
          </cell>
          <cell r="L665">
            <v>8173.90625188643</v>
          </cell>
          <cell r="M665">
            <v>8156.45192128447</v>
          </cell>
          <cell r="N665">
            <v>7830.13593475456</v>
          </cell>
          <cell r="O665">
            <v>7722.46943575865</v>
          </cell>
          <cell r="P665">
            <v>7693.72088992697</v>
          </cell>
          <cell r="Q665">
            <v>1020.56020053239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5">
          <cell r="BZ665">
            <v>88979.5808513274</v>
          </cell>
        </row>
        <row r="666">
          <cell r="A666">
            <v>-93423.1771659866</v>
          </cell>
          <cell r="B666">
            <v>14165.4376729799</v>
          </cell>
          <cell r="C666">
            <v>12220.7192776662</v>
          </cell>
          <cell r="D666">
            <v>10036.5552819598</v>
          </cell>
          <cell r="E666">
            <v>9695.0006563015</v>
          </cell>
          <cell r="F666">
            <v>9400.97153808306</v>
          </cell>
          <cell r="G666">
            <v>8474.40778954016</v>
          </cell>
          <cell r="H666">
            <v>8324.39933581301</v>
          </cell>
          <cell r="I666">
            <v>8311.96513327802</v>
          </cell>
          <cell r="J666">
            <v>8302.79019779519</v>
          </cell>
          <cell r="K666">
            <v>8304.03719839761</v>
          </cell>
          <cell r="L666">
            <v>8276.01156349237</v>
          </cell>
          <cell r="M666">
            <v>8258.3844658657</v>
          </cell>
          <cell r="N666">
            <v>7932.24124636051</v>
          </cell>
          <cell r="O666">
            <v>7824.40198033988</v>
          </cell>
          <cell r="P666">
            <v>7795.82620153291</v>
          </cell>
          <cell r="Q666">
            <v>1071.526472823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6">
          <cell r="BZ666">
            <v>93423.1771659866</v>
          </cell>
        </row>
        <row r="667">
          <cell r="A667">
            <v>-103783.127659915</v>
          </cell>
          <cell r="B667">
            <v>14280.5265361828</v>
          </cell>
          <cell r="C667">
            <v>12386.9178162081</v>
          </cell>
          <cell r="D667">
            <v>10444.4091776444</v>
          </cell>
          <cell r="E667">
            <v>10098.7712030869</v>
          </cell>
          <cell r="F667">
            <v>9773.57959595256</v>
          </cell>
          <cell r="G667">
            <v>8725.34899679221</v>
          </cell>
          <cell r="H667">
            <v>8562.04831218332</v>
          </cell>
          <cell r="I667">
            <v>8549.61410964833</v>
          </cell>
          <cell r="J667">
            <v>8540.84196904071</v>
          </cell>
          <cell r="K667">
            <v>8541.68617476792</v>
          </cell>
          <cell r="L667">
            <v>8514.06333473789</v>
          </cell>
          <cell r="M667">
            <v>8496.03344223601</v>
          </cell>
          <cell r="N667">
            <v>8170.29301760602</v>
          </cell>
          <cell r="O667">
            <v>8062.05095671019</v>
          </cell>
          <cell r="P667">
            <v>8033.87797277843</v>
          </cell>
          <cell r="Q667">
            <v>1190.35096100816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7">
          <cell r="BZ667">
            <v>103783.127659915</v>
          </cell>
        </row>
        <row r="668">
          <cell r="A668">
            <v>-99595.3492168595</v>
          </cell>
          <cell r="B668">
            <v>14277.3470595795</v>
          </cell>
          <cell r="C668">
            <v>12308.43344559</v>
          </cell>
          <cell r="D668">
            <v>10246.9438842959</v>
          </cell>
          <cell r="E668">
            <v>9851.46341396301</v>
          </cell>
          <cell r="F668">
            <v>9640.69891928021</v>
          </cell>
          <cell r="G668">
            <v>8623.9116222777</v>
          </cell>
          <cell r="H668">
            <v>8465.98402492239</v>
          </cell>
          <cell r="I668">
            <v>8453.5498223874</v>
          </cell>
          <cell r="J668">
            <v>8444.61486095391</v>
          </cell>
          <cell r="K668">
            <v>8445.62188750699</v>
          </cell>
          <cell r="L668">
            <v>8417.83622665109</v>
          </cell>
          <cell r="M668">
            <v>8399.96915497508</v>
          </cell>
          <cell r="N668">
            <v>8074.06590951923</v>
          </cell>
          <cell r="O668">
            <v>7965.98666944927</v>
          </cell>
          <cell r="P668">
            <v>7937.65086469163</v>
          </cell>
          <cell r="Q668">
            <v>1142.31881737769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8">
          <cell r="BZ668">
            <v>99595.3492168595</v>
          </cell>
        </row>
        <row r="669">
          <cell r="A669">
            <v>-92845.281501182</v>
          </cell>
          <cell r="B669">
            <v>14089.0546498783</v>
          </cell>
          <cell r="C669">
            <v>12036.112552441</v>
          </cell>
          <cell r="D669">
            <v>10213.2606534215</v>
          </cell>
          <cell r="E669">
            <v>9643.44096576725</v>
          </cell>
          <cell r="F669">
            <v>9419.16920045819</v>
          </cell>
          <cell r="G669">
            <v>8460.40986205231</v>
          </cell>
          <cell r="H669">
            <v>8311.14287157892</v>
          </cell>
          <cell r="I669">
            <v>8298.70866904393</v>
          </cell>
          <cell r="J669">
            <v>8289.51126497766</v>
          </cell>
          <cell r="K669">
            <v>8290.78073416352</v>
          </cell>
          <cell r="L669">
            <v>8262.73263067484</v>
          </cell>
          <cell r="M669">
            <v>8245.12800163162</v>
          </cell>
          <cell r="N669">
            <v>7918.96231354297</v>
          </cell>
          <cell r="O669">
            <v>7811.1455161058</v>
          </cell>
          <cell r="P669">
            <v>7782.54726871538</v>
          </cell>
          <cell r="Q669">
            <v>1064.89824070596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69">
          <cell r="BZ669">
            <v>92845.281501182</v>
          </cell>
        </row>
        <row r="670">
          <cell r="A670">
            <v>-88160.0914307777</v>
          </cell>
          <cell r="B670">
            <v>14018.3321607021</v>
          </cell>
          <cell r="C670">
            <v>11816.7059210627</v>
          </cell>
          <cell r="D670">
            <v>9803.53860764589</v>
          </cell>
          <cell r="E670">
            <v>9643.93447794561</v>
          </cell>
          <cell r="F670">
            <v>9249.75008161204</v>
          </cell>
          <cell r="G670">
            <v>8346.92406372136</v>
          </cell>
          <cell r="H670">
            <v>8203.66835951591</v>
          </cell>
          <cell r="I670">
            <v>8191.23415698092</v>
          </cell>
          <cell r="J670">
            <v>8181.85459272471</v>
          </cell>
          <cell r="K670">
            <v>8183.30622210051</v>
          </cell>
          <cell r="L670">
            <v>8155.07595842188</v>
          </cell>
          <cell r="M670">
            <v>8137.6534895686</v>
          </cell>
          <cell r="N670">
            <v>7811.30564129002</v>
          </cell>
          <cell r="O670">
            <v>7703.67100404278</v>
          </cell>
          <cell r="P670">
            <v>7674.89059646242</v>
          </cell>
          <cell r="Q670">
            <v>1011.16098467445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0">
          <cell r="BZ670">
            <v>88160.0914307777</v>
          </cell>
        </row>
        <row r="671">
          <cell r="A671">
            <v>-98742.4402053293</v>
          </cell>
          <cell r="B671">
            <v>14232.454300055</v>
          </cell>
          <cell r="C671">
            <v>12276.3576642199</v>
          </cell>
          <cell r="D671">
            <v>10235.7364179285</v>
          </cell>
          <cell r="E671">
            <v>9891.49220863264</v>
          </cell>
          <cell r="F671">
            <v>9572.12079256605</v>
          </cell>
          <cell r="G671">
            <v>8603.25225550225</v>
          </cell>
          <cell r="H671">
            <v>8446.4189745251</v>
          </cell>
          <cell r="I671">
            <v>8433.98477199011</v>
          </cell>
          <cell r="J671">
            <v>8425.01664945425</v>
          </cell>
          <cell r="K671">
            <v>8426.0568371097</v>
          </cell>
          <cell r="L671">
            <v>8398.23801515143</v>
          </cell>
          <cell r="M671">
            <v>8380.40410457779</v>
          </cell>
          <cell r="N671">
            <v>8054.46769801957</v>
          </cell>
          <cell r="O671">
            <v>7946.42161905197</v>
          </cell>
          <cell r="P671">
            <v>7918.05265319197</v>
          </cell>
          <cell r="Q671">
            <v>1132.53629217905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1">
          <cell r="BZ671">
            <v>98742.4402053293</v>
          </cell>
        </row>
        <row r="672">
          <cell r="A672">
            <v>-94018.2553083069</v>
          </cell>
          <cell r="B672">
            <v>14213.6125687689</v>
          </cell>
          <cell r="C672">
            <v>12205.8383576975</v>
          </cell>
          <cell r="D672">
            <v>9965.61009307188</v>
          </cell>
          <cell r="E672">
            <v>9655.41134424052</v>
          </cell>
          <cell r="F672">
            <v>9349.12705343463</v>
          </cell>
          <cell r="G672">
            <v>8488.8219151222</v>
          </cell>
          <cell r="H672">
            <v>8338.04995233532</v>
          </cell>
          <cell r="I672">
            <v>8325.61574980033</v>
          </cell>
          <cell r="J672">
            <v>8316.46395095568</v>
          </cell>
          <cell r="K672">
            <v>8317.68781491992</v>
          </cell>
          <cell r="L672">
            <v>8289.68531665286</v>
          </cell>
          <cell r="M672">
            <v>8272.03508238801</v>
          </cell>
          <cell r="N672">
            <v>7945.91499952099</v>
          </cell>
          <cell r="O672">
            <v>7838.0525968622</v>
          </cell>
          <cell r="P672">
            <v>7809.4999546934</v>
          </cell>
          <cell r="Q672">
            <v>1078.35178108416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2">
          <cell r="BZ672">
            <v>94018.2553083069</v>
          </cell>
        </row>
        <row r="673">
          <cell r="A673">
            <v>-87678.300106981</v>
          </cell>
          <cell r="B673">
            <v>14030.1226983153</v>
          </cell>
          <cell r="C673">
            <v>11956.1286130141</v>
          </cell>
          <cell r="D673">
            <v>9927.5591588029</v>
          </cell>
          <cell r="E673">
            <v>9474.26347040564</v>
          </cell>
          <cell r="F673">
            <v>9281.36106503901</v>
          </cell>
          <cell r="G673">
            <v>8335.25399864644</v>
          </cell>
          <cell r="H673">
            <v>8192.61645198107</v>
          </cell>
          <cell r="I673">
            <v>8180.18224944608</v>
          </cell>
          <cell r="J673">
            <v>8170.7839531432</v>
          </cell>
          <cell r="K673">
            <v>8172.25431456567</v>
          </cell>
          <cell r="L673">
            <v>8144.00531884037</v>
          </cell>
          <cell r="M673">
            <v>8126.60158203376</v>
          </cell>
          <cell r="N673">
            <v>7800.23500170851</v>
          </cell>
          <cell r="O673">
            <v>7692.61909650794</v>
          </cell>
          <cell r="P673">
            <v>7663.81995688092</v>
          </cell>
          <cell r="Q673">
            <v>1005.63503090703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3">
          <cell r="BZ673">
            <v>87678.300106981</v>
          </cell>
        </row>
        <row r="674">
          <cell r="A674">
            <v>-100941.714298968</v>
          </cell>
          <cell r="B674">
            <v>14322.739258262</v>
          </cell>
          <cell r="C674">
            <v>12509.419058634</v>
          </cell>
          <cell r="D674">
            <v>10536.0027942215</v>
          </cell>
          <cell r="E674">
            <v>9926.62867543243</v>
          </cell>
          <cell r="F674">
            <v>9590.41156745423</v>
          </cell>
          <cell r="G674">
            <v>8656.52360042415</v>
          </cell>
          <cell r="H674">
            <v>8496.8685628139</v>
          </cell>
          <cell r="I674">
            <v>8484.43436027891</v>
          </cell>
          <cell r="J674">
            <v>8475.55174551981</v>
          </cell>
          <cell r="K674">
            <v>8476.5064253985</v>
          </cell>
          <cell r="L674">
            <v>8448.77311121699</v>
          </cell>
          <cell r="M674">
            <v>8430.85369286659</v>
          </cell>
          <cell r="N674">
            <v>8105.00279408513</v>
          </cell>
          <cell r="O674">
            <v>7996.87120734077</v>
          </cell>
          <cell r="P674">
            <v>7968.58774925753</v>
          </cell>
          <cell r="Q674">
            <v>1157.76108632344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4">
          <cell r="BZ674">
            <v>100941.714298968</v>
          </cell>
        </row>
        <row r="675">
          <cell r="A675">
            <v>-94799.615198178</v>
          </cell>
          <cell r="B675">
            <v>14197.8041260698</v>
          </cell>
          <cell r="C675">
            <v>12186.4726419411</v>
          </cell>
          <cell r="D675">
            <v>10154.9625334897</v>
          </cell>
          <cell r="E675">
            <v>9629.69086611437</v>
          </cell>
          <cell r="F675">
            <v>9411.80769813219</v>
          </cell>
          <cell r="G675">
            <v>8507.74820190103</v>
          </cell>
          <cell r="H675">
            <v>8355.97372312106</v>
          </cell>
          <cell r="I675">
            <v>8343.53952058607</v>
          </cell>
          <cell r="J675">
            <v>8334.41810101393</v>
          </cell>
          <cell r="K675">
            <v>8335.61158570566</v>
          </cell>
          <cell r="L675">
            <v>8307.63946671111</v>
          </cell>
          <cell r="M675">
            <v>8289.95885317375</v>
          </cell>
          <cell r="N675">
            <v>7963.86914957924</v>
          </cell>
          <cell r="O675">
            <v>7855.97636764793</v>
          </cell>
          <cell r="P675">
            <v>7827.45410475165</v>
          </cell>
          <cell r="Q675">
            <v>1087.31366647702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5">
          <cell r="BZ675">
            <v>94799.615198178</v>
          </cell>
        </row>
        <row r="676">
          <cell r="A676">
            <v>-90430.0158092799</v>
          </cell>
          <cell r="B676">
            <v>14171.8220893984</v>
          </cell>
          <cell r="C676">
            <v>12045.9864842655</v>
          </cell>
          <cell r="D676">
            <v>10030.1965385078</v>
          </cell>
          <cell r="E676">
            <v>9533.23594839982</v>
          </cell>
          <cell r="F676">
            <v>9270.72839757035</v>
          </cell>
          <cell r="G676">
            <v>8401.90671679929</v>
          </cell>
          <cell r="H676">
            <v>8255.73860881924</v>
          </cell>
          <cell r="I676">
            <v>8243.30440628425</v>
          </cell>
          <cell r="J676">
            <v>8234.01309668788</v>
          </cell>
          <cell r="K676">
            <v>8235.37647140384</v>
          </cell>
          <cell r="L676">
            <v>8207.23446238506</v>
          </cell>
          <cell r="M676">
            <v>8189.72373887194</v>
          </cell>
          <cell r="N676">
            <v>7863.46414525319</v>
          </cell>
          <cell r="O676">
            <v>7755.74125334612</v>
          </cell>
          <cell r="P676">
            <v>7727.0491004256</v>
          </cell>
          <cell r="Q676">
            <v>1037.19610932612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6">
          <cell r="BZ676">
            <v>90430.0158092799</v>
          </cell>
        </row>
        <row r="677">
          <cell r="A677">
            <v>-103910.420221915</v>
          </cell>
          <cell r="B677">
            <v>14303.6510036699</v>
          </cell>
          <cell r="C677">
            <v>12496.6496381039</v>
          </cell>
          <cell r="D677">
            <v>10565.2319301675</v>
          </cell>
          <cell r="E677">
            <v>10017.8136073478</v>
          </cell>
          <cell r="F677">
            <v>9697.44392475319</v>
          </cell>
          <cell r="G677">
            <v>8728.43230777919</v>
          </cell>
          <cell r="H677">
            <v>8564.96830172156</v>
          </cell>
          <cell r="I677">
            <v>8552.53409918657</v>
          </cell>
          <cell r="J677">
            <v>8543.76690771375</v>
          </cell>
          <cell r="K677">
            <v>8544.60616430616</v>
          </cell>
          <cell r="L677">
            <v>8516.98827341093</v>
          </cell>
          <cell r="M677">
            <v>8498.95343177425</v>
          </cell>
          <cell r="N677">
            <v>8173.21795627907</v>
          </cell>
          <cell r="O677">
            <v>8064.97094624843</v>
          </cell>
          <cell r="P677">
            <v>8036.80291145147</v>
          </cell>
          <cell r="Q677">
            <v>1191.81095577727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7">
          <cell r="BZ677">
            <v>103910.420221915</v>
          </cell>
        </row>
        <row r="678">
          <cell r="A678">
            <v>-94244.8970578727</v>
          </cell>
          <cell r="B678">
            <v>14123.2118718866</v>
          </cell>
          <cell r="C678">
            <v>12086.6407573537</v>
          </cell>
          <cell r="D678">
            <v>10180.7374471386</v>
          </cell>
          <cell r="E678">
            <v>9728.75022617915</v>
          </cell>
          <cell r="F678">
            <v>9516.21479484484</v>
          </cell>
          <cell r="G678">
            <v>8494.3116859742</v>
          </cell>
          <cell r="H678">
            <v>8343.24893275696</v>
          </cell>
          <cell r="I678">
            <v>8330.81473022197</v>
          </cell>
          <cell r="J678">
            <v>8321.67174320854</v>
          </cell>
          <cell r="K678">
            <v>8322.88679534156</v>
          </cell>
          <cell r="L678">
            <v>8294.89310890572</v>
          </cell>
          <cell r="M678">
            <v>8277.23406280966</v>
          </cell>
          <cell r="N678">
            <v>7951.12279177386</v>
          </cell>
          <cell r="O678">
            <v>7843.25157728384</v>
          </cell>
          <cell r="P678">
            <v>7814.70774694626</v>
          </cell>
          <cell r="Q678">
            <v>1080.95127129498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8">
          <cell r="BZ678">
            <v>94244.8970578727</v>
          </cell>
        </row>
        <row r="679">
          <cell r="A679">
            <v>-103451.142662555</v>
          </cell>
          <cell r="B679">
            <v>14369.7050359271</v>
          </cell>
          <cell r="C679">
            <v>12437.4546537734</v>
          </cell>
          <cell r="D679">
            <v>10387.6918665769</v>
          </cell>
          <cell r="E679">
            <v>9985.11539251148</v>
          </cell>
          <cell r="F679">
            <v>9661.73580411144</v>
          </cell>
          <cell r="G679">
            <v>8717.30757650975</v>
          </cell>
          <cell r="H679">
            <v>8554.43284193188</v>
          </cell>
          <cell r="I679">
            <v>8541.99863939689</v>
          </cell>
          <cell r="J679">
            <v>8533.21359121257</v>
          </cell>
          <cell r="K679">
            <v>8534.07070451648</v>
          </cell>
          <cell r="L679">
            <v>8506.43495690975</v>
          </cell>
          <cell r="M679">
            <v>8488.41797198457</v>
          </cell>
          <cell r="N679">
            <v>8162.66463977789</v>
          </cell>
          <cell r="O679">
            <v>8054.43548645875</v>
          </cell>
          <cell r="P679">
            <v>8026.24959495029</v>
          </cell>
          <cell r="Q679">
            <v>1186.54322588244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79">
          <cell r="BZ679">
            <v>103451.142662555</v>
          </cell>
        </row>
        <row r="680">
          <cell r="A680">
            <v>-97550.7665207287</v>
          </cell>
          <cell r="B680">
            <v>14221.1323440525</v>
          </cell>
          <cell r="C680">
            <v>12264.6432703075</v>
          </cell>
          <cell r="D680">
            <v>10277.514813408</v>
          </cell>
          <cell r="E680">
            <v>9791.63441552622</v>
          </cell>
          <cell r="F680">
            <v>9477.50460524401</v>
          </cell>
          <cell r="G680">
            <v>8574.38724951217</v>
          </cell>
          <cell r="H680">
            <v>8419.08293353931</v>
          </cell>
          <cell r="I680">
            <v>8406.64873100432</v>
          </cell>
          <cell r="J680">
            <v>8397.63427619561</v>
          </cell>
          <cell r="K680">
            <v>8398.72079612391</v>
          </cell>
          <cell r="L680">
            <v>8370.85564189278</v>
          </cell>
          <cell r="M680">
            <v>8353.068063592</v>
          </cell>
          <cell r="N680">
            <v>8027.08532476092</v>
          </cell>
          <cell r="O680">
            <v>7919.08557806618</v>
          </cell>
          <cell r="P680">
            <v>7890.67027993332</v>
          </cell>
          <cell r="Q680">
            <v>1118.86827168615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0">
          <cell r="BZ680">
            <v>97550.7665207287</v>
          </cell>
        </row>
        <row r="681">
          <cell r="A681">
            <v>-101793.228735092</v>
          </cell>
          <cell r="B681">
            <v>14288.5631555811</v>
          </cell>
          <cell r="C681">
            <v>12404.2836264022</v>
          </cell>
          <cell r="D681">
            <v>10397.2181190839</v>
          </cell>
          <cell r="E681">
            <v>9824.38228485439</v>
          </cell>
          <cell r="F681">
            <v>9646.59471592788</v>
          </cell>
          <cell r="G681">
            <v>8677.14918745941</v>
          </cell>
          <cell r="H681">
            <v>8516.40162276703</v>
          </cell>
          <cell r="I681">
            <v>8503.96742023204</v>
          </cell>
          <cell r="J681">
            <v>8495.11791235422</v>
          </cell>
          <cell r="K681">
            <v>8496.03948535163</v>
          </cell>
          <cell r="L681">
            <v>8468.3392780514</v>
          </cell>
          <cell r="M681">
            <v>8450.38675281972</v>
          </cell>
          <cell r="N681">
            <v>8124.56896091953</v>
          </cell>
          <cell r="O681">
            <v>8016.4042672939</v>
          </cell>
          <cell r="P681">
            <v>7988.15391609194</v>
          </cell>
          <cell r="Q681">
            <v>1167.52761630001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1">
          <cell r="BZ681">
            <v>101793.228735092</v>
          </cell>
        </row>
        <row r="682">
          <cell r="A682">
            <v>-98119.8896085377</v>
          </cell>
          <cell r="B682">
            <v>14195.5323889598</v>
          </cell>
          <cell r="C682">
            <v>12247.0545629105</v>
          </cell>
          <cell r="D682">
            <v>10311.0987045425</v>
          </cell>
          <cell r="E682">
            <v>9853.16187428443</v>
          </cell>
          <cell r="F682">
            <v>9443.26046274842</v>
          </cell>
          <cell r="G682">
            <v>8588.17268553462</v>
          </cell>
          <cell r="H682">
            <v>8432.13816187518</v>
          </cell>
          <cell r="I682">
            <v>8419.70395934019</v>
          </cell>
          <cell r="J682">
            <v>8410.71163203713</v>
          </cell>
          <cell r="K682">
            <v>8411.77602445978</v>
          </cell>
          <cell r="L682">
            <v>8383.93299773431</v>
          </cell>
          <cell r="M682">
            <v>8366.12329192787</v>
          </cell>
          <cell r="N682">
            <v>8040.16268060244</v>
          </cell>
          <cell r="O682">
            <v>7932.14080640205</v>
          </cell>
          <cell r="P682">
            <v>7903.74763577485</v>
          </cell>
          <cell r="Q682">
            <v>1125.39588585408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2">
          <cell r="BZ682">
            <v>98119.8896085377</v>
          </cell>
        </row>
        <row r="683">
          <cell r="A683">
            <v>-103556.512032923</v>
          </cell>
          <cell r="B683">
            <v>14386.1811082101</v>
          </cell>
          <cell r="C683">
            <v>12498.4986053236</v>
          </cell>
          <cell r="D683">
            <v>10454.6593305482</v>
          </cell>
          <cell r="E683">
            <v>9916.59892917605</v>
          </cell>
          <cell r="F683">
            <v>9639.13658710465</v>
          </cell>
          <cell r="G683">
            <v>8719.85985868746</v>
          </cell>
          <cell r="H683">
            <v>8556.84993099263</v>
          </cell>
          <cell r="I683">
            <v>8544.41572845764</v>
          </cell>
          <cell r="J683">
            <v>8535.63477703444</v>
          </cell>
          <cell r="K683">
            <v>8536.48779357723</v>
          </cell>
          <cell r="L683">
            <v>8508.85614273162</v>
          </cell>
          <cell r="M683">
            <v>8490.83506104532</v>
          </cell>
          <cell r="N683">
            <v>8165.08582559975</v>
          </cell>
          <cell r="O683">
            <v>8056.8525755195</v>
          </cell>
          <cell r="P683">
            <v>8028.67078077216</v>
          </cell>
          <cell r="Q683">
            <v>1187.75177041281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3">
          <cell r="BZ683">
            <v>103556.512032923</v>
          </cell>
        </row>
        <row r="684">
          <cell r="A684">
            <v>-96924.2909565681</v>
          </cell>
          <cell r="B684">
            <v>14258.3134633843</v>
          </cell>
          <cell r="C684">
            <v>12219.6341445378</v>
          </cell>
          <cell r="D684">
            <v>10287.146702852</v>
          </cell>
          <cell r="E684">
            <v>9916.94846710342</v>
          </cell>
          <cell r="F684">
            <v>9555.64190934958</v>
          </cell>
          <cell r="G684">
            <v>8559.21260804294</v>
          </cell>
          <cell r="H684">
            <v>8404.71208527792</v>
          </cell>
          <cell r="I684">
            <v>8392.27788274293</v>
          </cell>
          <cell r="J684">
            <v>8383.23907056428</v>
          </cell>
          <cell r="K684">
            <v>8384.34994786252</v>
          </cell>
          <cell r="L684">
            <v>8356.46043626146</v>
          </cell>
          <cell r="M684">
            <v>8338.69721533061</v>
          </cell>
          <cell r="N684">
            <v>8012.69011912959</v>
          </cell>
          <cell r="O684">
            <v>7904.71472980479</v>
          </cell>
          <cell r="P684">
            <v>7876.275074302</v>
          </cell>
          <cell r="Q684">
            <v>1111.68284755545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4">
          <cell r="BZ684">
            <v>96924.2909565681</v>
          </cell>
        </row>
        <row r="685">
          <cell r="A685">
            <v>-91674.7017993101</v>
          </cell>
          <cell r="B685">
            <v>14175.0994940606</v>
          </cell>
          <cell r="C685">
            <v>11996.9638282959</v>
          </cell>
          <cell r="D685">
            <v>9968.85322883091</v>
          </cell>
          <cell r="E685">
            <v>9650.58195687299</v>
          </cell>
          <cell r="F685">
            <v>9431.65670703907</v>
          </cell>
          <cell r="G685">
            <v>8432.05579957444</v>
          </cell>
          <cell r="H685">
            <v>8284.29070968174</v>
          </cell>
          <cell r="I685">
            <v>8271.85650714676</v>
          </cell>
          <cell r="J685">
            <v>8262.61359094167</v>
          </cell>
          <cell r="K685">
            <v>8263.92857226634</v>
          </cell>
          <cell r="L685">
            <v>8235.83495663885</v>
          </cell>
          <cell r="M685">
            <v>8218.27583973444</v>
          </cell>
          <cell r="N685">
            <v>7892.06463950699</v>
          </cell>
          <cell r="O685">
            <v>7784.29335420862</v>
          </cell>
          <cell r="P685">
            <v>7755.64959467939</v>
          </cell>
          <cell r="Q685">
            <v>1051.47215975737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5">
          <cell r="BZ685">
            <v>91674.7017993101</v>
          </cell>
        </row>
        <row r="686">
          <cell r="A686">
            <v>-90693.8563241595</v>
          </cell>
          <cell r="B686">
            <v>14154.5549106524</v>
          </cell>
          <cell r="C686">
            <v>11984.2784049966</v>
          </cell>
          <cell r="D686">
            <v>10002.0154729566</v>
          </cell>
          <cell r="E686">
            <v>9603.0576014217</v>
          </cell>
          <cell r="F686">
            <v>9441.65169516683</v>
          </cell>
          <cell r="G686">
            <v>8408.29752507243</v>
          </cell>
          <cell r="H686">
            <v>8261.79089915817</v>
          </cell>
          <cell r="I686">
            <v>8249.35669662318</v>
          </cell>
          <cell r="J686">
            <v>8240.07564514602</v>
          </cell>
          <cell r="K686">
            <v>8241.42876174277</v>
          </cell>
          <cell r="L686">
            <v>8213.2970108432</v>
          </cell>
          <cell r="M686">
            <v>8195.77602921086</v>
          </cell>
          <cell r="N686">
            <v>7869.52669371134</v>
          </cell>
          <cell r="O686">
            <v>7761.79354368504</v>
          </cell>
          <cell r="P686">
            <v>7733.11164888374</v>
          </cell>
          <cell r="Q686">
            <v>1040.22225449558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6">
          <cell r="BZ686">
            <v>90693.8563241595</v>
          </cell>
        </row>
        <row r="687">
          <cell r="A687">
            <v>-86079.6348551752</v>
          </cell>
          <cell r="B687">
            <v>13971.0985445565</v>
          </cell>
          <cell r="C687">
            <v>11937.5092252904</v>
          </cell>
          <cell r="D687">
            <v>9864.94741514004</v>
          </cell>
          <cell r="E687">
            <v>9436.03617133481</v>
          </cell>
          <cell r="F687">
            <v>9159.89763178944</v>
          </cell>
          <cell r="G687">
            <v>8296.53074523754</v>
          </cell>
          <cell r="H687">
            <v>8155.94435003684</v>
          </cell>
          <cell r="I687">
            <v>8143.51014750186</v>
          </cell>
          <cell r="J687">
            <v>8134.04969509399</v>
          </cell>
          <cell r="K687">
            <v>8135.58221262145</v>
          </cell>
          <cell r="L687">
            <v>8107.27106079116</v>
          </cell>
          <cell r="M687">
            <v>8089.92948008954</v>
          </cell>
          <cell r="N687">
            <v>7763.5007436593</v>
          </cell>
          <cell r="O687">
            <v>7655.94699456372</v>
          </cell>
          <cell r="P687">
            <v>7627.0856988317</v>
          </cell>
          <cell r="Q687">
            <v>987.298979934918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7">
          <cell r="BZ687">
            <v>86079.6348551752</v>
          </cell>
        </row>
        <row r="688">
          <cell r="A688">
            <v>-101253.55180537</v>
          </cell>
          <cell r="B688">
            <v>14290.2463140741</v>
          </cell>
          <cell r="C688">
            <v>12465.0778146528</v>
          </cell>
          <cell r="D688">
            <v>10297.3124348136</v>
          </cell>
          <cell r="E688">
            <v>9924.90466797383</v>
          </cell>
          <cell r="F688">
            <v>9619.03224881743</v>
          </cell>
          <cell r="G688">
            <v>8664.07700334523</v>
          </cell>
          <cell r="H688">
            <v>8504.02186574076</v>
          </cell>
          <cell r="I688">
            <v>8491.58766320577</v>
          </cell>
          <cell r="J688">
            <v>8482.71717268892</v>
          </cell>
          <cell r="K688">
            <v>8483.65972832536</v>
          </cell>
          <cell r="L688">
            <v>8455.9385383861</v>
          </cell>
          <cell r="M688">
            <v>8438.00699579345</v>
          </cell>
          <cell r="N688">
            <v>8112.16822125424</v>
          </cell>
          <cell r="O688">
            <v>8004.02451026763</v>
          </cell>
          <cell r="P688">
            <v>7975.75317642664</v>
          </cell>
          <cell r="Q688">
            <v>1161.33773778687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8">
          <cell r="BZ688">
            <v>101253.55180537</v>
          </cell>
        </row>
        <row r="689">
          <cell r="A689">
            <v>-86365.7092044622</v>
          </cell>
          <cell r="B689">
            <v>14043.5185520735</v>
          </cell>
          <cell r="C689">
            <v>11806.1139031767</v>
          </cell>
          <cell r="D689">
            <v>9768.81501321558</v>
          </cell>
          <cell r="E689">
            <v>9452.47435574522</v>
          </cell>
          <cell r="F689">
            <v>9212.31601966964</v>
          </cell>
          <cell r="G689">
            <v>8303.46010678381</v>
          </cell>
          <cell r="H689">
            <v>8162.50666675001</v>
          </cell>
          <cell r="I689">
            <v>8150.07246421502</v>
          </cell>
          <cell r="J689">
            <v>8140.62313437785</v>
          </cell>
          <cell r="K689">
            <v>8142.14452933461</v>
          </cell>
          <cell r="L689">
            <v>8113.84450007503</v>
          </cell>
          <cell r="M689">
            <v>8096.4917968027</v>
          </cell>
          <cell r="N689">
            <v>7770.07418294316</v>
          </cell>
          <cell r="O689">
            <v>7662.50931127688</v>
          </cell>
          <cell r="P689">
            <v>7633.65913811557</v>
          </cell>
          <cell r="Q689">
            <v>990.5801382915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89">
          <cell r="BZ689">
            <v>86365.7092044622</v>
          </cell>
        </row>
        <row r="690">
          <cell r="A690">
            <v>-103079.792902404</v>
          </cell>
          <cell r="B690">
            <v>14319.2164675279</v>
          </cell>
          <cell r="C690">
            <v>12444.9922828467</v>
          </cell>
          <cell r="D690">
            <v>10410.0464935265</v>
          </cell>
          <cell r="E690">
            <v>10026.5864136622</v>
          </cell>
          <cell r="F690">
            <v>9612.51008780102</v>
          </cell>
          <cell r="G690">
            <v>8708.31265349545</v>
          </cell>
          <cell r="H690">
            <v>8545.91437551384</v>
          </cell>
          <cell r="I690">
            <v>8533.48017297885</v>
          </cell>
          <cell r="J690">
            <v>8524.68068671586</v>
          </cell>
          <cell r="K690">
            <v>8525.55223809844</v>
          </cell>
          <cell r="L690">
            <v>8497.90205241304</v>
          </cell>
          <cell r="M690">
            <v>8479.89950556654</v>
          </cell>
          <cell r="N690">
            <v>8154.13173528117</v>
          </cell>
          <cell r="O690">
            <v>8045.91702004072</v>
          </cell>
          <cell r="P690">
            <v>8017.71669045358</v>
          </cell>
          <cell r="Q690">
            <v>1182.28399267342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0">
          <cell r="BZ690">
            <v>103079.792902404</v>
          </cell>
        </row>
        <row r="691">
          <cell r="A691">
            <v>-88346.4365685202</v>
          </cell>
          <cell r="B691">
            <v>14028.7570166029</v>
          </cell>
          <cell r="C691">
            <v>11875.4156375087</v>
          </cell>
          <cell r="D691">
            <v>9894.83636401748</v>
          </cell>
          <cell r="E691">
            <v>9499.10804247819</v>
          </cell>
          <cell r="F691">
            <v>9279.05764464637</v>
          </cell>
          <cell r="G691">
            <v>8351.43776037059</v>
          </cell>
          <cell r="H691">
            <v>8207.94296789961</v>
          </cell>
          <cell r="I691">
            <v>8195.50876536462</v>
          </cell>
          <cell r="J691">
            <v>8186.13644620736</v>
          </cell>
          <cell r="K691">
            <v>8187.58083048421</v>
          </cell>
          <cell r="L691">
            <v>8159.35781190454</v>
          </cell>
          <cell r="M691">
            <v>8141.9280979523</v>
          </cell>
          <cell r="N691">
            <v>7815.58749477268</v>
          </cell>
          <cell r="O691">
            <v>7707.94561242648</v>
          </cell>
          <cell r="P691">
            <v>7679.17244994508</v>
          </cell>
          <cell r="Q691">
            <v>1013.2982888663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1">
          <cell r="BZ691">
            <v>88346.4365685202</v>
          </cell>
        </row>
        <row r="692">
          <cell r="A692">
            <v>-94664.9466521502</v>
          </cell>
          <cell r="B692">
            <v>14168.723239613</v>
          </cell>
          <cell r="C692">
            <v>12210.2518592536</v>
          </cell>
          <cell r="D692">
            <v>10222.8828337305</v>
          </cell>
          <cell r="E692">
            <v>9669.37468504761</v>
          </cell>
          <cell r="F692">
            <v>9485.89094875667</v>
          </cell>
          <cell r="G692">
            <v>8504.4862280587</v>
          </cell>
          <cell r="H692">
            <v>8352.88453441001</v>
          </cell>
          <cell r="I692">
            <v>8340.45033187502</v>
          </cell>
          <cell r="J692">
            <v>8331.32367638982</v>
          </cell>
          <cell r="K692">
            <v>8332.52239699462</v>
          </cell>
          <cell r="L692">
            <v>8304.545042087</v>
          </cell>
          <cell r="M692">
            <v>8286.86966446271</v>
          </cell>
          <cell r="N692">
            <v>7960.77472495513</v>
          </cell>
          <cell r="O692">
            <v>7852.88717893689</v>
          </cell>
          <cell r="P692">
            <v>7824.35968012754</v>
          </cell>
          <cell r="Q692">
            <v>1085.7690721215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2">
          <cell r="BZ692">
            <v>94664.9466521502</v>
          </cell>
        </row>
        <row r="693">
          <cell r="A693">
            <v>-90616.2344573793</v>
          </cell>
          <cell r="B693">
            <v>14035.2231117335</v>
          </cell>
          <cell r="C693">
            <v>11956.6494079284</v>
          </cell>
          <cell r="D693">
            <v>10011.8525140653</v>
          </cell>
          <cell r="E693">
            <v>9709.18423429522</v>
          </cell>
          <cell r="F693">
            <v>9301.4882431554</v>
          </cell>
          <cell r="G693">
            <v>8406.41734958603</v>
          </cell>
          <cell r="H693">
            <v>8260.01031563172</v>
          </cell>
          <cell r="I693">
            <v>8247.57611309674</v>
          </cell>
          <cell r="J693">
            <v>8238.2920436814</v>
          </cell>
          <cell r="K693">
            <v>8239.64817821633</v>
          </cell>
          <cell r="L693">
            <v>8211.51340937858</v>
          </cell>
          <cell r="M693">
            <v>8193.99544568442</v>
          </cell>
          <cell r="N693">
            <v>7867.74309224671</v>
          </cell>
          <cell r="O693">
            <v>7760.0129601586</v>
          </cell>
          <cell r="P693">
            <v>7731.32804741912</v>
          </cell>
          <cell r="Q693">
            <v>1039.33196273236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3">
          <cell r="BZ693">
            <v>90616.2344573793</v>
          </cell>
        </row>
        <row r="694">
          <cell r="A694">
            <v>-101957.69926126</v>
          </cell>
          <cell r="B694">
            <v>14363.2333563766</v>
          </cell>
          <cell r="C694">
            <v>12401.4272400399</v>
          </cell>
          <cell r="D694">
            <v>10401.68433075</v>
          </cell>
          <cell r="E694">
            <v>9870.55904274075</v>
          </cell>
          <cell r="F694">
            <v>9632.06146781774</v>
          </cell>
          <cell r="G694">
            <v>8681.13303201718</v>
          </cell>
          <cell r="H694">
            <v>8520.17444506091</v>
          </cell>
          <cell r="I694">
            <v>8507.74024252592</v>
          </cell>
          <cell r="J694">
            <v>8498.89712926216</v>
          </cell>
          <cell r="K694">
            <v>8499.81230764551</v>
          </cell>
          <cell r="L694">
            <v>8472.11849495933</v>
          </cell>
          <cell r="M694">
            <v>8454.1595751136</v>
          </cell>
          <cell r="N694">
            <v>8128.34817782747</v>
          </cell>
          <cell r="O694">
            <v>8020.17708958778</v>
          </cell>
          <cell r="P694">
            <v>7991.93313299987</v>
          </cell>
          <cell r="Q694">
            <v>1169.41402744695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4">
          <cell r="BZ694">
            <v>101957.69926126</v>
          </cell>
        </row>
        <row r="695">
          <cell r="A695">
            <v>-95606.8530347137</v>
          </cell>
          <cell r="B695">
            <v>14164.0937007922</v>
          </cell>
          <cell r="C695">
            <v>12168.6025918537</v>
          </cell>
          <cell r="D695">
            <v>10242.6781306369</v>
          </cell>
          <cell r="E695">
            <v>9645.77895325281</v>
          </cell>
          <cell r="F695">
            <v>9375.8297347311</v>
          </cell>
          <cell r="G695">
            <v>8527.30131051468</v>
          </cell>
          <cell r="H695">
            <v>8374.49111330091</v>
          </cell>
          <cell r="I695">
            <v>8362.05691076593</v>
          </cell>
          <cell r="J695">
            <v>8352.96687660087</v>
          </cell>
          <cell r="K695">
            <v>8354.12897588552</v>
          </cell>
          <cell r="L695">
            <v>8326.18824229805</v>
          </cell>
          <cell r="M695">
            <v>8308.47624335361</v>
          </cell>
          <cell r="N695">
            <v>7982.41792516619</v>
          </cell>
          <cell r="O695">
            <v>7874.49375782779</v>
          </cell>
          <cell r="P695">
            <v>7846.00288033859</v>
          </cell>
          <cell r="Q695">
            <v>1096.57236156695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5">
          <cell r="BZ695">
            <v>95606.8530347137</v>
          </cell>
        </row>
        <row r="696">
          <cell r="A696">
            <v>-97674.7796292672</v>
          </cell>
          <cell r="B696">
            <v>14234.6195625717</v>
          </cell>
          <cell r="C696">
            <v>12238.9866899718</v>
          </cell>
          <cell r="D696">
            <v>10334.2252922712</v>
          </cell>
          <cell r="E696">
            <v>9839.23471352963</v>
          </cell>
          <cell r="F696">
            <v>9590.45217922276</v>
          </cell>
          <cell r="G696">
            <v>8577.39112479034</v>
          </cell>
          <cell r="H696">
            <v>8421.9276950387</v>
          </cell>
          <cell r="I696">
            <v>8409.49349250371</v>
          </cell>
          <cell r="J696">
            <v>8400.48385932465</v>
          </cell>
          <cell r="K696">
            <v>8401.5655576233</v>
          </cell>
          <cell r="L696">
            <v>8373.70522502183</v>
          </cell>
          <cell r="M696">
            <v>8355.91282509139</v>
          </cell>
          <cell r="N696">
            <v>8029.93490788997</v>
          </cell>
          <cell r="O696">
            <v>7921.93033956557</v>
          </cell>
          <cell r="P696">
            <v>7893.51986306237</v>
          </cell>
          <cell r="Q696">
            <v>1120.29065243584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6">
          <cell r="BZ696">
            <v>97674.7796292672</v>
          </cell>
        </row>
        <row r="697">
          <cell r="A697">
            <v>-96907.7921416088</v>
          </cell>
          <cell r="B697">
            <v>14226.724023803</v>
          </cell>
          <cell r="C697">
            <v>12258.6382893034</v>
          </cell>
          <cell r="D697">
            <v>10193.3843608144</v>
          </cell>
          <cell r="E697">
            <v>9819.45697013506</v>
          </cell>
          <cell r="F697">
            <v>9523.90115893379</v>
          </cell>
          <cell r="G697">
            <v>8558.81296978728</v>
          </cell>
          <cell r="H697">
            <v>8404.3336156618</v>
          </cell>
          <cell r="I697">
            <v>8391.89941312681</v>
          </cell>
          <cell r="J697">
            <v>8382.85995947424</v>
          </cell>
          <cell r="K697">
            <v>8383.9714782464</v>
          </cell>
          <cell r="L697">
            <v>8356.08132517142</v>
          </cell>
          <cell r="M697">
            <v>8338.31874571449</v>
          </cell>
          <cell r="N697">
            <v>8012.31100803955</v>
          </cell>
          <cell r="O697">
            <v>7904.33626018868</v>
          </cell>
          <cell r="P697">
            <v>7875.89596321196</v>
          </cell>
          <cell r="Q697">
            <v>1111.4936127474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7">
          <cell r="BZ697">
            <v>96907.7921416088</v>
          </cell>
        </row>
        <row r="698">
          <cell r="A698">
            <v>-89476.1979471595</v>
          </cell>
          <cell r="B698">
            <v>14060.7227729842</v>
          </cell>
          <cell r="C698">
            <v>12008.9553403376</v>
          </cell>
          <cell r="D698">
            <v>10003.5038185725</v>
          </cell>
          <cell r="E698">
            <v>9521.47765246234</v>
          </cell>
          <cell r="F698">
            <v>9210.86660367963</v>
          </cell>
          <cell r="G698">
            <v>8378.80311162672</v>
          </cell>
          <cell r="H698">
            <v>8233.85879011649</v>
          </cell>
          <cell r="I698">
            <v>8221.4245875815</v>
          </cell>
          <cell r="J698">
            <v>8212.09619354665</v>
          </cell>
          <cell r="K698">
            <v>8213.49665270109</v>
          </cell>
          <cell r="L698">
            <v>8185.31755924383</v>
          </cell>
          <cell r="M698">
            <v>8167.84392016918</v>
          </cell>
          <cell r="N698">
            <v>7841.54724211196</v>
          </cell>
          <cell r="O698">
            <v>7733.86143464336</v>
          </cell>
          <cell r="P698">
            <v>7705.13219728437</v>
          </cell>
          <cell r="Q698">
            <v>1026.25619997474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8">
          <cell r="BZ698">
            <v>89476.1979471595</v>
          </cell>
        </row>
        <row r="699">
          <cell r="A699">
            <v>-96293.6521765933</v>
          </cell>
          <cell r="B699">
            <v>14165.7426938831</v>
          </cell>
          <cell r="C699">
            <v>12213.3207024174</v>
          </cell>
          <cell r="D699">
            <v>10236.7004203901</v>
          </cell>
          <cell r="E699">
            <v>9794.5884776291</v>
          </cell>
          <cell r="F699">
            <v>9591.27619628634</v>
          </cell>
          <cell r="G699">
            <v>8543.93712416108</v>
          </cell>
          <cell r="H699">
            <v>8390.24573617632</v>
          </cell>
          <cell r="I699">
            <v>8377.81153364133</v>
          </cell>
          <cell r="J699">
            <v>8368.74820222691</v>
          </cell>
          <cell r="K699">
            <v>8369.88359876092</v>
          </cell>
          <cell r="L699">
            <v>8341.96956792409</v>
          </cell>
          <cell r="M699">
            <v>8324.23086622901</v>
          </cell>
          <cell r="N699">
            <v>7998.19925079223</v>
          </cell>
          <cell r="O699">
            <v>7890.24838070319</v>
          </cell>
          <cell r="P699">
            <v>7861.78420596463</v>
          </cell>
          <cell r="Q699">
            <v>1104.44967300465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699">
          <cell r="BZ699">
            <v>96293.6521765933</v>
          </cell>
        </row>
        <row r="700">
          <cell r="A700">
            <v>-102089.709181241</v>
          </cell>
          <cell r="B700">
            <v>14347.1568154582</v>
          </cell>
          <cell r="C700">
            <v>12461.7154977579</v>
          </cell>
          <cell r="D700">
            <v>10368.7191302299</v>
          </cell>
          <cell r="E700">
            <v>9976.3059501353</v>
          </cell>
          <cell r="F700">
            <v>9583.53570069179</v>
          </cell>
          <cell r="G700">
            <v>8684.33060798133</v>
          </cell>
          <cell r="H700">
            <v>8523.20264701732</v>
          </cell>
          <cell r="I700">
            <v>8510.76844448233</v>
          </cell>
          <cell r="J700">
            <v>8501.93046376426</v>
          </cell>
          <cell r="K700">
            <v>8502.84050960193</v>
          </cell>
          <cell r="L700">
            <v>8475.15182946144</v>
          </cell>
          <cell r="M700">
            <v>8457.18777707002</v>
          </cell>
          <cell r="N700">
            <v>8131.38151232957</v>
          </cell>
          <cell r="O700">
            <v>8023.2052915442</v>
          </cell>
          <cell r="P700">
            <v>7994.96646750198</v>
          </cell>
          <cell r="Q700">
            <v>1170.92812842516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0">
          <cell r="BZ700">
            <v>102089.709181241</v>
          </cell>
        </row>
        <row r="701">
          <cell r="A701">
            <v>-95747.4274409411</v>
          </cell>
          <cell r="B701">
            <v>14198.6182354783</v>
          </cell>
          <cell r="C701">
            <v>12204.6085455834</v>
          </cell>
          <cell r="D701">
            <v>10197.9683242415</v>
          </cell>
          <cell r="E701">
            <v>9796.78568446234</v>
          </cell>
          <cell r="F701">
            <v>9480.9359690187</v>
          </cell>
          <cell r="G701">
            <v>8530.70633752018</v>
          </cell>
          <cell r="H701">
            <v>8377.71577772025</v>
          </cell>
          <cell r="I701">
            <v>8365.28157518525</v>
          </cell>
          <cell r="J701">
            <v>8356.19700655312</v>
          </cell>
          <cell r="K701">
            <v>8357.35364030485</v>
          </cell>
          <cell r="L701">
            <v>8329.4183722503</v>
          </cell>
          <cell r="M701">
            <v>8311.70090777294</v>
          </cell>
          <cell r="N701">
            <v>7985.64805511843</v>
          </cell>
          <cell r="O701">
            <v>7877.71842224712</v>
          </cell>
          <cell r="P701">
            <v>7849.23301029084</v>
          </cell>
          <cell r="Q701">
            <v>1098.18469377662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1">
          <cell r="BZ701">
            <v>95747.4274409411</v>
          </cell>
        </row>
        <row r="702">
          <cell r="A702">
            <v>-90952.6681158378</v>
          </cell>
          <cell r="B702">
            <v>14191.497975817</v>
          </cell>
          <cell r="C702">
            <v>12028.871074746</v>
          </cell>
          <cell r="D702">
            <v>10100.2188284275</v>
          </cell>
          <cell r="E702">
            <v>9732.60169454141</v>
          </cell>
          <cell r="F702">
            <v>9391.06047624312</v>
          </cell>
          <cell r="G702">
            <v>8414.56652640529</v>
          </cell>
          <cell r="H702">
            <v>8267.72783460984</v>
          </cell>
          <cell r="I702">
            <v>8255.29363207485</v>
          </cell>
          <cell r="J702">
            <v>8246.02264320015</v>
          </cell>
          <cell r="K702">
            <v>8247.36569719444</v>
          </cell>
          <cell r="L702">
            <v>8219.24400889733</v>
          </cell>
          <cell r="M702">
            <v>8201.71296466253</v>
          </cell>
          <cell r="N702">
            <v>7875.47369176546</v>
          </cell>
          <cell r="O702">
            <v>7767.73047913671</v>
          </cell>
          <cell r="P702">
            <v>7739.05864693787</v>
          </cell>
          <cell r="Q702">
            <v>1043.19072222141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2">
          <cell r="BZ702">
            <v>90952.6681158378</v>
          </cell>
        </row>
        <row r="703">
          <cell r="A703">
            <v>-87157.9169578375</v>
          </cell>
          <cell r="B703">
            <v>14046.6253466144</v>
          </cell>
          <cell r="C703">
            <v>11891.2173822701</v>
          </cell>
          <cell r="D703">
            <v>9946.41395169228</v>
          </cell>
          <cell r="E703">
            <v>9379.99859314147</v>
          </cell>
          <cell r="F703">
            <v>9189.69999497429</v>
          </cell>
          <cell r="G703">
            <v>8322.64915311593</v>
          </cell>
          <cell r="H703">
            <v>8180.67927884623</v>
          </cell>
          <cell r="I703">
            <v>8168.24507631125</v>
          </cell>
          <cell r="J703">
            <v>8158.82654751153</v>
          </cell>
          <cell r="K703">
            <v>8160.31714143084</v>
          </cell>
          <cell r="L703">
            <v>8132.0479132087</v>
          </cell>
          <cell r="M703">
            <v>8114.66440889893</v>
          </cell>
          <cell r="N703">
            <v>7788.27759607684</v>
          </cell>
          <cell r="O703">
            <v>7680.68192337311</v>
          </cell>
          <cell r="P703">
            <v>7651.86255124925</v>
          </cell>
          <cell r="Q703">
            <v>999.666444339613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3">
          <cell r="BZ703">
            <v>87157.9169578375</v>
          </cell>
        </row>
        <row r="704">
          <cell r="A704">
            <v>-93054.4367117595</v>
          </cell>
          <cell r="B704">
            <v>14172.2632264019</v>
          </cell>
          <cell r="C704">
            <v>12061.90612375</v>
          </cell>
          <cell r="D704">
            <v>9965.08898494493</v>
          </cell>
          <cell r="E704">
            <v>9705.82235077082</v>
          </cell>
          <cell r="F704">
            <v>9471.04797397891</v>
          </cell>
          <cell r="G704">
            <v>8465.47606976017</v>
          </cell>
          <cell r="H704">
            <v>8315.9407247854</v>
          </cell>
          <cell r="I704">
            <v>8303.50652225041</v>
          </cell>
          <cell r="J704">
            <v>8294.31725013873</v>
          </cell>
          <cell r="K704">
            <v>8295.57858737</v>
          </cell>
          <cell r="L704">
            <v>8267.53861583591</v>
          </cell>
          <cell r="M704">
            <v>8249.9258548381</v>
          </cell>
          <cell r="N704">
            <v>7923.76829870404</v>
          </cell>
          <cell r="O704">
            <v>7815.94336931228</v>
          </cell>
          <cell r="P704">
            <v>7787.35325387645</v>
          </cell>
          <cell r="Q704">
            <v>1067.2971673092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4">
          <cell r="BZ704">
            <v>93054.4367117595</v>
          </cell>
        </row>
        <row r="705">
          <cell r="A705">
            <v>-100086.608312906</v>
          </cell>
          <cell r="B705">
            <v>14292.468685593</v>
          </cell>
          <cell r="C705">
            <v>12356.3061938544</v>
          </cell>
          <cell r="D705">
            <v>10347.1797304093</v>
          </cell>
          <cell r="E705">
            <v>9919.14862461735</v>
          </cell>
          <cell r="F705">
            <v>9479.20593008613</v>
          </cell>
          <cell r="G705">
            <v>8635.81101800432</v>
          </cell>
          <cell r="H705">
            <v>8477.25311557842</v>
          </cell>
          <cell r="I705">
            <v>8464.81891304344</v>
          </cell>
          <cell r="J705">
            <v>8455.9030517636</v>
          </cell>
          <cell r="K705">
            <v>8456.89097816303</v>
          </cell>
          <cell r="L705">
            <v>8429.12441746078</v>
          </cell>
          <cell r="M705">
            <v>8411.23824563112</v>
          </cell>
          <cell r="N705">
            <v>8085.35410032891</v>
          </cell>
          <cell r="O705">
            <v>7977.2557601053</v>
          </cell>
          <cell r="P705">
            <v>7948.93905550132</v>
          </cell>
          <cell r="Q705">
            <v>1147.95336270571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5">
          <cell r="BZ705">
            <v>100086.608312906</v>
          </cell>
        </row>
        <row r="706">
          <cell r="A706">
            <v>-89805.7112380423</v>
          </cell>
          <cell r="B706">
            <v>13981.94829617</v>
          </cell>
          <cell r="C706">
            <v>12005.6884680545</v>
          </cell>
          <cell r="D706">
            <v>10024.9110304124</v>
          </cell>
          <cell r="E706">
            <v>9565.05957050995</v>
          </cell>
          <cell r="F706">
            <v>9227.51338903208</v>
          </cell>
          <cell r="G706">
            <v>8386.78466164167</v>
          </cell>
          <cell r="H706">
            <v>8241.41756139871</v>
          </cell>
          <cell r="I706">
            <v>8228.98335886372</v>
          </cell>
          <cell r="J706">
            <v>8219.66777630562</v>
          </cell>
          <cell r="K706">
            <v>8221.05542398331</v>
          </cell>
          <cell r="L706">
            <v>8192.88914200279</v>
          </cell>
          <cell r="M706">
            <v>8175.4026914514</v>
          </cell>
          <cell r="N706">
            <v>7849.11882487093</v>
          </cell>
          <cell r="O706">
            <v>7741.42020592558</v>
          </cell>
          <cell r="P706">
            <v>7712.70378004333</v>
          </cell>
          <cell r="Q706">
            <v>1030.03558561585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6">
          <cell r="BZ706">
            <v>89805.7112380423</v>
          </cell>
        </row>
        <row r="707">
          <cell r="A707">
            <v>-89994.0661840579</v>
          </cell>
          <cell r="B707">
            <v>14063.8666587432</v>
          </cell>
          <cell r="C707">
            <v>11943.0294849738</v>
          </cell>
          <cell r="D707">
            <v>9945.17140410841</v>
          </cell>
          <cell r="E707">
            <v>9620.3199077635</v>
          </cell>
          <cell r="F707">
            <v>9381.2117904783</v>
          </cell>
          <cell r="G707">
            <v>8391.34704034925</v>
          </cell>
          <cell r="H707">
            <v>8245.73827317635</v>
          </cell>
          <cell r="I707">
            <v>8233.30407064136</v>
          </cell>
          <cell r="J707">
            <v>8223.99581132356</v>
          </cell>
          <cell r="K707">
            <v>8225.37613576095</v>
          </cell>
          <cell r="L707">
            <v>8197.21717702074</v>
          </cell>
          <cell r="M707">
            <v>8179.72340322904</v>
          </cell>
          <cell r="N707">
            <v>7853.44685988887</v>
          </cell>
          <cell r="O707">
            <v>7745.74091770322</v>
          </cell>
          <cell r="P707">
            <v>7717.03181506128</v>
          </cell>
          <cell r="Q707">
            <v>1032.19594150467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7">
          <cell r="BZ707">
            <v>89994.0661840579</v>
          </cell>
        </row>
        <row r="708">
          <cell r="A708">
            <v>-98673.9562263032</v>
          </cell>
          <cell r="B708">
            <v>14251.1172321571</v>
          </cell>
          <cell r="C708">
            <v>12314.87370146</v>
          </cell>
          <cell r="D708">
            <v>10230.9064268703</v>
          </cell>
          <cell r="E708">
            <v>9890.67526509218</v>
          </cell>
          <cell r="F708">
            <v>9485.99827262207</v>
          </cell>
          <cell r="G708">
            <v>8601.59342012613</v>
          </cell>
          <cell r="H708">
            <v>8444.84800683343</v>
          </cell>
          <cell r="I708">
            <v>8432.41380429843</v>
          </cell>
          <cell r="J708">
            <v>8423.44301910547</v>
          </cell>
          <cell r="K708">
            <v>8424.48586941802</v>
          </cell>
          <cell r="L708">
            <v>8396.66438480265</v>
          </cell>
          <cell r="M708">
            <v>8378.83313688612</v>
          </cell>
          <cell r="N708">
            <v>8052.89406767079</v>
          </cell>
          <cell r="O708">
            <v>7944.8506513603</v>
          </cell>
          <cell r="P708">
            <v>7916.47902284319</v>
          </cell>
          <cell r="Q708">
            <v>1131.75080833321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8">
          <cell r="BZ708">
            <v>98673.9562263032</v>
          </cell>
        </row>
        <row r="709">
          <cell r="A709">
            <v>-94093.6981295393</v>
          </cell>
          <cell r="B709">
            <v>14209.980666332</v>
          </cell>
          <cell r="C709">
            <v>12169.1221429136</v>
          </cell>
          <cell r="D709">
            <v>10125.3792237401</v>
          </cell>
          <cell r="E709">
            <v>9681.54250319122</v>
          </cell>
          <cell r="F709">
            <v>9475.2313240691</v>
          </cell>
          <cell r="G709">
            <v>8490.64930924437</v>
          </cell>
          <cell r="H709">
            <v>8339.78055030014</v>
          </cell>
          <cell r="I709">
            <v>8327.34634776515</v>
          </cell>
          <cell r="J709">
            <v>8318.19748213738</v>
          </cell>
          <cell r="K709">
            <v>8319.41841288474</v>
          </cell>
          <cell r="L709">
            <v>8291.41884783456</v>
          </cell>
          <cell r="M709">
            <v>8273.76568035283</v>
          </cell>
          <cell r="N709">
            <v>7947.6485307027</v>
          </cell>
          <cell r="O709">
            <v>7839.78319482701</v>
          </cell>
          <cell r="P709">
            <v>7811.2334858751</v>
          </cell>
          <cell r="Q709">
            <v>1079.21708006656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09">
          <cell r="BZ709">
            <v>94093.6981295393</v>
          </cell>
        </row>
        <row r="710">
          <cell r="A710">
            <v>-88800.4703625946</v>
          </cell>
          <cell r="B710">
            <v>14107.4916087402</v>
          </cell>
          <cell r="C710">
            <v>11944.6419084385</v>
          </cell>
          <cell r="D710">
            <v>9997.88779820737</v>
          </cell>
          <cell r="E710">
            <v>9515.67702598604</v>
          </cell>
          <cell r="F710">
            <v>9322.26992293694</v>
          </cell>
          <cell r="G710">
            <v>8362.43547589877</v>
          </cell>
          <cell r="H710">
            <v>8218.35813990864</v>
          </cell>
          <cell r="I710">
            <v>8205.92393737365</v>
          </cell>
          <cell r="J710">
            <v>8196.56927105031</v>
          </cell>
          <cell r="K710">
            <v>8197.99600249324</v>
          </cell>
          <cell r="L710">
            <v>8169.79063674748</v>
          </cell>
          <cell r="M710">
            <v>8152.34326996133</v>
          </cell>
          <cell r="N710">
            <v>7826.02031961562</v>
          </cell>
          <cell r="O710">
            <v>7718.36078443551</v>
          </cell>
          <cell r="P710">
            <v>7689.60527478803</v>
          </cell>
          <cell r="Q710">
            <v>1018.50587487081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0">
          <cell r="BZ710">
            <v>88800.4703625946</v>
          </cell>
        </row>
        <row r="711">
          <cell r="A711">
            <v>-98459.5135953461</v>
          </cell>
          <cell r="B711">
            <v>14318.2061743444</v>
          </cell>
          <cell r="C711">
            <v>12293.498204021</v>
          </cell>
          <cell r="D711">
            <v>10287.3187143774</v>
          </cell>
          <cell r="E711">
            <v>9881.64630773033</v>
          </cell>
          <cell r="F711">
            <v>9458.92637878239</v>
          </cell>
          <cell r="G711">
            <v>8596.39913925285</v>
          </cell>
          <cell r="H711">
            <v>8439.92886443337</v>
          </cell>
          <cell r="I711">
            <v>8427.49466189838</v>
          </cell>
          <cell r="J711">
            <v>8418.51553917593</v>
          </cell>
          <cell r="K711">
            <v>8419.56672701798</v>
          </cell>
          <cell r="L711">
            <v>8391.73690487311</v>
          </cell>
          <cell r="M711">
            <v>8373.91399448607</v>
          </cell>
          <cell r="N711">
            <v>8047.96658774124</v>
          </cell>
          <cell r="O711">
            <v>7939.93150896025</v>
          </cell>
          <cell r="P711">
            <v>7911.55154291365</v>
          </cell>
          <cell r="Q711">
            <v>1129.29123713318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1">
          <cell r="BZ711">
            <v>98459.5135953461</v>
          </cell>
        </row>
        <row r="712">
          <cell r="A712">
            <v>-94758.9930629632</v>
          </cell>
          <cell r="B712">
            <v>14180.3982399544</v>
          </cell>
          <cell r="C712">
            <v>12106.9545737798</v>
          </cell>
          <cell r="D712">
            <v>10210.3778124004</v>
          </cell>
          <cell r="E712">
            <v>9787.16695353898</v>
          </cell>
          <cell r="F712">
            <v>9571.50148832857</v>
          </cell>
          <cell r="G712">
            <v>8506.76424279255</v>
          </cell>
          <cell r="H712">
            <v>8355.04188383694</v>
          </cell>
          <cell r="I712">
            <v>8342.60768130195</v>
          </cell>
          <cell r="J712">
            <v>8333.48468234119</v>
          </cell>
          <cell r="K712">
            <v>8334.67974642154</v>
          </cell>
          <cell r="L712">
            <v>8306.70604803837</v>
          </cell>
          <cell r="M712">
            <v>8289.02701388963</v>
          </cell>
          <cell r="N712">
            <v>7962.93573090651</v>
          </cell>
          <cell r="O712">
            <v>7855.04452836381</v>
          </cell>
          <cell r="P712">
            <v>7826.52068607891</v>
          </cell>
          <cell r="Q712">
            <v>1086.84774683496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2">
          <cell r="BZ712">
            <v>94758.9930629632</v>
          </cell>
        </row>
        <row r="713">
          <cell r="A713">
            <v>-102383.714079616</v>
          </cell>
          <cell r="B713">
            <v>14268.6660910909</v>
          </cell>
          <cell r="C713">
            <v>12498.9973492635</v>
          </cell>
          <cell r="D713">
            <v>10377.9250432671</v>
          </cell>
          <cell r="E713">
            <v>10036.2789549206</v>
          </cell>
          <cell r="F713">
            <v>9622.88444699756</v>
          </cell>
          <cell r="G713">
            <v>8691.45206519096</v>
          </cell>
          <cell r="H713">
            <v>8529.94688418215</v>
          </cell>
          <cell r="I713">
            <v>8517.51268164716</v>
          </cell>
          <cell r="J713">
            <v>8508.68613183953</v>
          </cell>
          <cell r="K713">
            <v>8509.58474676675</v>
          </cell>
          <cell r="L713">
            <v>8481.90749753671</v>
          </cell>
          <cell r="M713">
            <v>8463.93201423484</v>
          </cell>
          <cell r="N713">
            <v>8138.13718040485</v>
          </cell>
          <cell r="O713">
            <v>8029.94952870902</v>
          </cell>
          <cell r="P713">
            <v>8001.72213557725</v>
          </cell>
          <cell r="Q713">
            <v>1174.30024700757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3">
          <cell r="BZ713">
            <v>102383.714079616</v>
          </cell>
        </row>
        <row r="714">
          <cell r="A714">
            <v>-86303.0392645686</v>
          </cell>
          <cell r="B714">
            <v>13988.2309892404</v>
          </cell>
          <cell r="C714">
            <v>11804.1189771442</v>
          </cell>
          <cell r="D714">
            <v>9948.19587543353</v>
          </cell>
          <cell r="E714">
            <v>9393.96667891774</v>
          </cell>
          <cell r="F714">
            <v>9207.66909067483</v>
          </cell>
          <cell r="G714">
            <v>8301.94210045892</v>
          </cell>
          <cell r="H714">
            <v>8161.0690684648</v>
          </cell>
          <cell r="I714">
            <v>8148.63486592981</v>
          </cell>
          <cell r="J714">
            <v>8139.18309948538</v>
          </cell>
          <cell r="K714">
            <v>8140.7069310494</v>
          </cell>
          <cell r="L714">
            <v>8112.40446518256</v>
          </cell>
          <cell r="M714">
            <v>8095.05419851749</v>
          </cell>
          <cell r="N714">
            <v>7768.63414805069</v>
          </cell>
          <cell r="O714">
            <v>7661.07171299167</v>
          </cell>
          <cell r="P714">
            <v>7632.2191032231</v>
          </cell>
          <cell r="Q714">
            <v>989.861339148896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4">
          <cell r="BZ714">
            <v>86303.0392645686</v>
          </cell>
        </row>
        <row r="715">
          <cell r="A715">
            <v>-86051.0103467438</v>
          </cell>
          <cell r="B715">
            <v>14004.3122277973</v>
          </cell>
          <cell r="C715">
            <v>11789.5644943896</v>
          </cell>
          <cell r="D715">
            <v>9837.94097204888</v>
          </cell>
          <cell r="E715">
            <v>9457.69479972921</v>
          </cell>
          <cell r="F715">
            <v>9118.90015135242</v>
          </cell>
          <cell r="G715">
            <v>8295.83739552443</v>
          </cell>
          <cell r="H715">
            <v>8155.28772671303</v>
          </cell>
          <cell r="I715">
            <v>8142.85352417804</v>
          </cell>
          <cell r="J715">
            <v>8133.39195884929</v>
          </cell>
          <cell r="K715">
            <v>8134.92558929763</v>
          </cell>
          <cell r="L715">
            <v>8106.61332454646</v>
          </cell>
          <cell r="M715">
            <v>8089.27285676573</v>
          </cell>
          <cell r="N715">
            <v>7762.8430074146</v>
          </cell>
          <cell r="O715">
            <v>7655.29037123991</v>
          </cell>
          <cell r="P715">
            <v>7626.427962587</v>
          </cell>
          <cell r="Q715">
            <v>986.970668273012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5">
          <cell r="BZ715">
            <v>86051.0103467438</v>
          </cell>
        </row>
        <row r="716">
          <cell r="A716">
            <v>-89607.062491396</v>
          </cell>
          <cell r="B716">
            <v>14103.3094642932</v>
          </cell>
          <cell r="C716">
            <v>12033.6870972229</v>
          </cell>
          <cell r="D716">
            <v>9964.57861263079</v>
          </cell>
          <cell r="E716">
            <v>9666.40219903455</v>
          </cell>
          <cell r="F716">
            <v>9457.25907367407</v>
          </cell>
          <cell r="G716">
            <v>8381.97294402471</v>
          </cell>
          <cell r="H716">
            <v>8236.86071806964</v>
          </cell>
          <cell r="I716">
            <v>8224.42651553465</v>
          </cell>
          <cell r="J716">
            <v>8215.10320951328</v>
          </cell>
          <cell r="K716">
            <v>8216.49858065424</v>
          </cell>
          <cell r="L716">
            <v>8188.32457521045</v>
          </cell>
          <cell r="M716">
            <v>8170.84584812233</v>
          </cell>
          <cell r="N716">
            <v>7844.55425807859</v>
          </cell>
          <cell r="O716">
            <v>7736.86336259651</v>
          </cell>
          <cell r="P716">
            <v>7708.139213251</v>
          </cell>
          <cell r="Q716">
            <v>1027.75716395132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6">
          <cell r="BZ716">
            <v>89607.062491396</v>
          </cell>
        </row>
        <row r="717">
          <cell r="A717">
            <v>-87836.018304646</v>
          </cell>
          <cell r="B717">
            <v>14122.0844791937</v>
          </cell>
          <cell r="C717">
            <v>11886.7705512263</v>
          </cell>
          <cell r="D717">
            <v>9911.77703120984</v>
          </cell>
          <cell r="E717">
            <v>9489.78065905807</v>
          </cell>
          <cell r="F717">
            <v>9113.84290669794</v>
          </cell>
          <cell r="G717">
            <v>8339.07428668265</v>
          </cell>
          <cell r="H717">
            <v>8196.23438126095</v>
          </cell>
          <cell r="I717">
            <v>8183.80017872596</v>
          </cell>
          <cell r="J717">
            <v>8174.4080145066</v>
          </cell>
          <cell r="K717">
            <v>8175.87224384555</v>
          </cell>
          <cell r="L717">
            <v>8147.62938020378</v>
          </cell>
          <cell r="M717">
            <v>8130.21951131364</v>
          </cell>
          <cell r="N717">
            <v>7803.85906307191</v>
          </cell>
          <cell r="O717">
            <v>7696.23702578782</v>
          </cell>
          <cell r="P717">
            <v>7667.44401824432</v>
          </cell>
          <cell r="Q717">
            <v>1007.44399554697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7">
          <cell r="BZ717">
            <v>87836.018304646</v>
          </cell>
        </row>
        <row r="718">
          <cell r="A718">
            <v>-91634.9065999384</v>
          </cell>
          <cell r="B718">
            <v>14139.9458711688</v>
          </cell>
          <cell r="C718">
            <v>12078.3065028363</v>
          </cell>
          <cell r="D718">
            <v>10118.8034979902</v>
          </cell>
          <cell r="E718">
            <v>9760.01195186326</v>
          </cell>
          <cell r="F718">
            <v>9249.1163163859</v>
          </cell>
          <cell r="G718">
            <v>8431.09187070441</v>
          </cell>
          <cell r="H718">
            <v>8283.37783964432</v>
          </cell>
          <cell r="I718">
            <v>8270.94363710933</v>
          </cell>
          <cell r="J718">
            <v>8261.69917366689</v>
          </cell>
          <cell r="K718">
            <v>8263.01570222892</v>
          </cell>
          <cell r="L718">
            <v>8234.92053936407</v>
          </cell>
          <cell r="M718">
            <v>8217.36296969701</v>
          </cell>
          <cell r="N718">
            <v>7891.1502222322</v>
          </cell>
          <cell r="O718">
            <v>7783.38048417119</v>
          </cell>
          <cell r="P718">
            <v>7754.73517740461</v>
          </cell>
          <cell r="Q718">
            <v>1051.01572473865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8">
          <cell r="BZ718">
            <v>91634.9065999384</v>
          </cell>
        </row>
        <row r="719">
          <cell r="A719">
            <v>-91258.4854394377</v>
          </cell>
          <cell r="B719">
            <v>14147.117127611</v>
          </cell>
          <cell r="C719">
            <v>12053.9407077352</v>
          </cell>
          <cell r="D719">
            <v>10067.0299732543</v>
          </cell>
          <cell r="E719">
            <v>9627.4808114034</v>
          </cell>
          <cell r="F719">
            <v>9383.46123305941</v>
          </cell>
          <cell r="G719">
            <v>8421.97410701368</v>
          </cell>
          <cell r="H719">
            <v>8274.74303935936</v>
          </cell>
          <cell r="I719">
            <v>8262.30883682437</v>
          </cell>
          <cell r="J719">
            <v>8253.04973812721</v>
          </cell>
          <cell r="K719">
            <v>8254.38090194396</v>
          </cell>
          <cell r="L719">
            <v>8226.27110382439</v>
          </cell>
          <cell r="M719">
            <v>8208.72816941205</v>
          </cell>
          <cell r="N719">
            <v>7882.50078669253</v>
          </cell>
          <cell r="O719">
            <v>7774.74568388623</v>
          </cell>
          <cell r="P719">
            <v>7746.08574186493</v>
          </cell>
          <cell r="Q719">
            <v>1046.69832459617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19">
          <cell r="BZ719">
            <v>91258.4854394377</v>
          </cell>
        </row>
        <row r="720">
          <cell r="A720">
            <v>-102817.357922959</v>
          </cell>
          <cell r="B720">
            <v>14389.993889189</v>
          </cell>
          <cell r="C720">
            <v>12494.742922889</v>
          </cell>
          <cell r="D720">
            <v>10464.0753670333</v>
          </cell>
          <cell r="E720">
            <v>10012.1429561291</v>
          </cell>
          <cell r="F720">
            <v>9469.32496491157</v>
          </cell>
          <cell r="G720">
            <v>8701.95589043893</v>
          </cell>
          <cell r="H720">
            <v>8539.89432703335</v>
          </cell>
          <cell r="I720">
            <v>8527.46012449836</v>
          </cell>
          <cell r="J720">
            <v>8518.65043476336</v>
          </cell>
          <cell r="K720">
            <v>8519.53218961795</v>
          </cell>
          <cell r="L720">
            <v>8491.87180046054</v>
          </cell>
          <cell r="M720">
            <v>8473.87945708604</v>
          </cell>
          <cell r="N720">
            <v>8148.10148332868</v>
          </cell>
          <cell r="O720">
            <v>8039.89697156022</v>
          </cell>
          <cell r="P720">
            <v>8011.68643850108</v>
          </cell>
          <cell r="Q720">
            <v>1179.27396843317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0">
          <cell r="BZ720">
            <v>102817.357922959</v>
          </cell>
        </row>
        <row r="721">
          <cell r="A721">
            <v>-90296.0658851248</v>
          </cell>
          <cell r="B721">
            <v>14125.290533574</v>
          </cell>
          <cell r="C721">
            <v>12008.9343183142</v>
          </cell>
          <cell r="D721">
            <v>10099.0989920423</v>
          </cell>
          <cell r="E721">
            <v>9534.41596871677</v>
          </cell>
          <cell r="F721">
            <v>9395.87706713719</v>
          </cell>
          <cell r="G721">
            <v>8398.66214958842</v>
          </cell>
          <cell r="H721">
            <v>8252.66590471906</v>
          </cell>
          <cell r="I721">
            <v>8240.23170218407</v>
          </cell>
          <cell r="J721">
            <v>8230.93518461465</v>
          </cell>
          <cell r="K721">
            <v>8232.30376730366</v>
          </cell>
          <cell r="L721">
            <v>8204.15655031183</v>
          </cell>
          <cell r="M721">
            <v>8186.65103477176</v>
          </cell>
          <cell r="N721">
            <v>7860.38623317996</v>
          </cell>
          <cell r="O721">
            <v>7752.66854924594</v>
          </cell>
          <cell r="P721">
            <v>7723.97118835237</v>
          </cell>
          <cell r="Q721">
            <v>1035.65975727603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1">
          <cell r="BZ721">
            <v>90296.0658851248</v>
          </cell>
        </row>
        <row r="722">
          <cell r="A722">
            <v>-92545.5939430397</v>
          </cell>
          <cell r="B722">
            <v>14146.8255617898</v>
          </cell>
          <cell r="C722">
            <v>12182.8994442816</v>
          </cell>
          <cell r="D722">
            <v>10133.9187527983</v>
          </cell>
          <cell r="E722">
            <v>9678.0288147837</v>
          </cell>
          <cell r="F722">
            <v>9384.93891862285</v>
          </cell>
          <cell r="G722">
            <v>8453.15075809397</v>
          </cell>
          <cell r="H722">
            <v>8304.26827874519</v>
          </cell>
          <cell r="I722">
            <v>8291.8340762102</v>
          </cell>
          <cell r="J722">
            <v>8282.62502029166</v>
          </cell>
          <cell r="K722">
            <v>8283.90614132979</v>
          </cell>
          <cell r="L722">
            <v>8255.84638598884</v>
          </cell>
          <cell r="M722">
            <v>8238.25340879788</v>
          </cell>
          <cell r="N722">
            <v>7912.07606885697</v>
          </cell>
          <cell r="O722">
            <v>7804.27092327206</v>
          </cell>
          <cell r="P722">
            <v>7775.66102402938</v>
          </cell>
          <cell r="Q722">
            <v>1061.46094428909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2">
          <cell r="BZ722">
            <v>92545.5939430397</v>
          </cell>
        </row>
        <row r="723">
          <cell r="A723">
            <v>-87045.4051119394</v>
          </cell>
          <cell r="B723">
            <v>14062.1327903633</v>
          </cell>
          <cell r="C723">
            <v>11904.0971191774</v>
          </cell>
          <cell r="D723">
            <v>9895.78906894051</v>
          </cell>
          <cell r="E723">
            <v>9483.4983236947</v>
          </cell>
          <cell r="F723">
            <v>9257.44630432989</v>
          </cell>
          <cell r="G723">
            <v>8319.92386418174</v>
          </cell>
          <cell r="H723">
            <v>8178.09834711081</v>
          </cell>
          <cell r="I723">
            <v>8165.66414457582</v>
          </cell>
          <cell r="J723">
            <v>8156.24124131553</v>
          </cell>
          <cell r="K723">
            <v>8157.73620969541</v>
          </cell>
          <cell r="L723">
            <v>8129.46260701271</v>
          </cell>
          <cell r="M723">
            <v>8112.0834771635</v>
          </cell>
          <cell r="N723">
            <v>7785.69228988084</v>
          </cell>
          <cell r="O723">
            <v>7678.10099163768</v>
          </cell>
          <cell r="P723">
            <v>7649.27724505325</v>
          </cell>
          <cell r="Q723">
            <v>998.3759784719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3">
          <cell r="BZ723">
            <v>87045.4051119394</v>
          </cell>
        </row>
        <row r="724">
          <cell r="A724">
            <v>-96289.2680157857</v>
          </cell>
          <cell r="B724">
            <v>14294.9584655467</v>
          </cell>
          <cell r="C724">
            <v>12210.235919225</v>
          </cell>
          <cell r="D724">
            <v>10160.173451648</v>
          </cell>
          <cell r="E724">
            <v>9849.614382721</v>
          </cell>
          <cell r="F724">
            <v>9403.61493999332</v>
          </cell>
          <cell r="G724">
            <v>8543.8309299658</v>
          </cell>
          <cell r="H724">
            <v>8390.14516703472</v>
          </cell>
          <cell r="I724">
            <v>8377.71096449973</v>
          </cell>
          <cell r="J724">
            <v>8368.64746262915</v>
          </cell>
          <cell r="K724">
            <v>8369.78302961932</v>
          </cell>
          <cell r="L724">
            <v>8341.86882832632</v>
          </cell>
          <cell r="M724">
            <v>8324.13029708741</v>
          </cell>
          <cell r="N724">
            <v>7998.09851119446</v>
          </cell>
          <cell r="O724">
            <v>7890.14781156159</v>
          </cell>
          <cell r="P724">
            <v>7861.68346636687</v>
          </cell>
          <cell r="Q724">
            <v>1104.39938843386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4">
          <cell r="BZ724">
            <v>96289.2680157857</v>
          </cell>
        </row>
        <row r="725">
          <cell r="A725">
            <v>-87042.4230417341</v>
          </cell>
          <cell r="B725">
            <v>14016.3864776134</v>
          </cell>
          <cell r="C725">
            <v>11832.0238257994</v>
          </cell>
          <cell r="D725">
            <v>9854.13324489721</v>
          </cell>
          <cell r="E725">
            <v>9503.45982068812</v>
          </cell>
          <cell r="F725">
            <v>9220.80572214209</v>
          </cell>
          <cell r="G725">
            <v>8319.85163176153</v>
          </cell>
          <cell r="H725">
            <v>8178.02994080596</v>
          </cell>
          <cell r="I725">
            <v>8165.59573827097</v>
          </cell>
          <cell r="J725">
            <v>8156.17271906779</v>
          </cell>
          <cell r="K725">
            <v>8157.66780339056</v>
          </cell>
          <cell r="L725">
            <v>8129.39408476497</v>
          </cell>
          <cell r="M725">
            <v>8112.01507085865</v>
          </cell>
          <cell r="N725">
            <v>7785.6237676331</v>
          </cell>
          <cell r="O725">
            <v>7678.03258533283</v>
          </cell>
          <cell r="P725">
            <v>7649.20872280551</v>
          </cell>
          <cell r="Q725">
            <v>998.341775319474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5">
          <cell r="BZ725">
            <v>87042.4230417341</v>
          </cell>
        </row>
        <row r="726">
          <cell r="A726">
            <v>-88686.2570164661</v>
          </cell>
          <cell r="B726">
            <v>14076.4159861244</v>
          </cell>
          <cell r="C726">
            <v>11951.86734605</v>
          </cell>
          <cell r="D726">
            <v>9906.27704473465</v>
          </cell>
          <cell r="E726">
            <v>9642.86624495419</v>
          </cell>
          <cell r="F726">
            <v>9275.60013347493</v>
          </cell>
          <cell r="G726">
            <v>8359.66897281764</v>
          </cell>
          <cell r="H726">
            <v>8215.73817711913</v>
          </cell>
          <cell r="I726">
            <v>8203.30397458414</v>
          </cell>
          <cell r="J726">
            <v>8193.9448676459</v>
          </cell>
          <cell r="K726">
            <v>8195.37603970373</v>
          </cell>
          <cell r="L726">
            <v>8167.16623334308</v>
          </cell>
          <cell r="M726">
            <v>8149.72330717182</v>
          </cell>
          <cell r="N726">
            <v>7823.39591621121</v>
          </cell>
          <cell r="O726">
            <v>7715.740821646</v>
          </cell>
          <cell r="P726">
            <v>7686.98087138362</v>
          </cell>
          <cell r="Q726">
            <v>1017.19589347606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6">
          <cell r="BZ726">
            <v>88686.2570164661</v>
          </cell>
        </row>
        <row r="727">
          <cell r="A727">
            <v>-85294.6779265416</v>
          </cell>
          <cell r="B727">
            <v>13971.9356164305</v>
          </cell>
          <cell r="C727">
            <v>11864.2644994689</v>
          </cell>
          <cell r="D727">
            <v>9800.16355346758</v>
          </cell>
          <cell r="E727">
            <v>9451.04312602681</v>
          </cell>
          <cell r="F727">
            <v>9084.94097123009</v>
          </cell>
          <cell r="G727">
            <v>8277.51733012251</v>
          </cell>
          <cell r="H727">
            <v>8137.93806605953</v>
          </cell>
          <cell r="I727">
            <v>8125.50386352454</v>
          </cell>
          <cell r="J727">
            <v>8116.01289199129</v>
          </cell>
          <cell r="K727">
            <v>8117.57592864413</v>
          </cell>
          <cell r="L727">
            <v>8089.23425768847</v>
          </cell>
          <cell r="M727">
            <v>8071.92319611223</v>
          </cell>
          <cell r="N727">
            <v>7745.4639405566</v>
          </cell>
          <cell r="O727">
            <v>7637.94071058641</v>
          </cell>
          <cell r="P727">
            <v>7609.04889572901</v>
          </cell>
          <cell r="Q727">
            <v>978.295837946262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7">
          <cell r="BZ727">
            <v>85294.6779265416</v>
          </cell>
        </row>
        <row r="728">
          <cell r="A728">
            <v>-86807.0847305409</v>
          </cell>
          <cell r="B728">
            <v>13988.4277956837</v>
          </cell>
          <cell r="C728">
            <v>11847.3882084501</v>
          </cell>
          <cell r="D728">
            <v>9919.93798025213</v>
          </cell>
          <cell r="E728">
            <v>9665.30366937449</v>
          </cell>
          <cell r="F728">
            <v>9307.190741659</v>
          </cell>
          <cell r="G728">
            <v>8314.15121070661</v>
          </cell>
          <cell r="H728">
            <v>8172.63146821783</v>
          </cell>
          <cell r="I728">
            <v>8160.19726568284</v>
          </cell>
          <cell r="J728">
            <v>8150.76509652613</v>
          </cell>
          <cell r="K728">
            <v>8152.26933080243</v>
          </cell>
          <cell r="L728">
            <v>8123.98646222331</v>
          </cell>
          <cell r="M728">
            <v>8106.61659827053</v>
          </cell>
          <cell r="N728">
            <v>7780.21614509144</v>
          </cell>
          <cell r="O728">
            <v>7672.63411274471</v>
          </cell>
          <cell r="P728">
            <v>7643.80110026385</v>
          </cell>
          <cell r="Q728">
            <v>995.642539025412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8">
          <cell r="BZ728">
            <v>86807.0847305409</v>
          </cell>
        </row>
        <row r="729">
          <cell r="A729">
            <v>-89968.3930595165</v>
          </cell>
          <cell r="B729">
            <v>14069.1648598172</v>
          </cell>
          <cell r="C729">
            <v>12026.7097657833</v>
          </cell>
          <cell r="D729">
            <v>10038.886988129</v>
          </cell>
          <cell r="E729">
            <v>9618.59856383106</v>
          </cell>
          <cell r="F729">
            <v>9272.69716056778</v>
          </cell>
          <cell r="G729">
            <v>8390.72517976506</v>
          </cell>
          <cell r="H729">
            <v>8245.14935223787</v>
          </cell>
          <cell r="I729">
            <v>8232.71514970288</v>
          </cell>
          <cell r="J729">
            <v>8223.405892214</v>
          </cell>
          <cell r="K729">
            <v>8224.78721482247</v>
          </cell>
          <cell r="L729">
            <v>8196.62725791117</v>
          </cell>
          <cell r="M729">
            <v>8179.13448229056</v>
          </cell>
          <cell r="N729">
            <v>7852.85694077931</v>
          </cell>
          <cell r="O729">
            <v>7745.15199676474</v>
          </cell>
          <cell r="P729">
            <v>7716.44189595171</v>
          </cell>
          <cell r="Q729">
            <v>1031.90148103543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29">
          <cell r="BZ729">
            <v>89968.3930595165</v>
          </cell>
        </row>
        <row r="730">
          <cell r="A730">
            <v>-91779.2336790819</v>
          </cell>
          <cell r="B730">
            <v>14162.4960310274</v>
          </cell>
          <cell r="C730">
            <v>12048.286906308</v>
          </cell>
          <cell r="D730">
            <v>10128.1647054616</v>
          </cell>
          <cell r="E730">
            <v>9595.87261028228</v>
          </cell>
          <cell r="F730">
            <v>9326.50958857225</v>
          </cell>
          <cell r="G730">
            <v>8434.58779585392</v>
          </cell>
          <cell r="H730">
            <v>8286.68858737821</v>
          </cell>
          <cell r="I730">
            <v>8274.25438484321</v>
          </cell>
          <cell r="J730">
            <v>8265.01553283762</v>
          </cell>
          <cell r="K730">
            <v>8266.32644996281</v>
          </cell>
          <cell r="L730">
            <v>8238.2368985348</v>
          </cell>
          <cell r="M730">
            <v>8220.6737174309</v>
          </cell>
          <cell r="N730">
            <v>7894.46658140293</v>
          </cell>
          <cell r="O730">
            <v>7786.69123190508</v>
          </cell>
          <cell r="P730">
            <v>7758.05153657534</v>
          </cell>
          <cell r="Q730">
            <v>1052.6710986056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0">
          <cell r="BZ730">
            <v>91779.2336790819</v>
          </cell>
        </row>
        <row r="731">
          <cell r="A731">
            <v>-91117.660282933</v>
          </cell>
          <cell r="B731">
            <v>14150.6840934611</v>
          </cell>
          <cell r="C731">
            <v>12059.3625418281</v>
          </cell>
          <cell r="D731">
            <v>10036.0619381354</v>
          </cell>
          <cell r="E731">
            <v>9619.34344202174</v>
          </cell>
          <cell r="F731">
            <v>9465.87476820645</v>
          </cell>
          <cell r="G731">
            <v>8418.56300627479</v>
          </cell>
          <cell r="H731">
            <v>8271.51262292927</v>
          </cell>
          <cell r="I731">
            <v>8259.07842039428</v>
          </cell>
          <cell r="J731">
            <v>8249.81384641504</v>
          </cell>
          <cell r="K731">
            <v>8251.15048551387</v>
          </cell>
          <cell r="L731">
            <v>8223.03521211221</v>
          </cell>
          <cell r="M731">
            <v>8205.49775298196</v>
          </cell>
          <cell r="N731">
            <v>7879.26489498035</v>
          </cell>
          <cell r="O731">
            <v>7771.51526745614</v>
          </cell>
          <cell r="P731">
            <v>7742.84985015276</v>
          </cell>
          <cell r="Q731">
            <v>1045.08311638113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1">
          <cell r="BZ731">
            <v>91117.660282933</v>
          </cell>
        </row>
        <row r="732">
          <cell r="A732">
            <v>-90508.3968429865</v>
          </cell>
          <cell r="B732">
            <v>14072.4268072888</v>
          </cell>
          <cell r="C732">
            <v>12015.3468487454</v>
          </cell>
          <cell r="D732">
            <v>9970.53288707705</v>
          </cell>
          <cell r="E732">
            <v>9598.60626559181</v>
          </cell>
          <cell r="F732">
            <v>9313.84799314719</v>
          </cell>
          <cell r="G732">
            <v>8403.80528100918</v>
          </cell>
          <cell r="H732">
            <v>8257.53660702765</v>
          </cell>
          <cell r="I732">
            <v>8245.10240449266</v>
          </cell>
          <cell r="J732">
            <v>8235.81414235087</v>
          </cell>
          <cell r="K732">
            <v>8237.17446961225</v>
          </cell>
          <cell r="L732">
            <v>8209.03550804805</v>
          </cell>
          <cell r="M732">
            <v>8191.52173708034</v>
          </cell>
          <cell r="N732">
            <v>7865.26519091619</v>
          </cell>
          <cell r="O732">
            <v>7757.53925155452</v>
          </cell>
          <cell r="P732">
            <v>7728.85014608859</v>
          </cell>
          <cell r="Q732">
            <v>1038.09510843032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2">
          <cell r="BZ732">
            <v>90508.3968429865</v>
          </cell>
        </row>
        <row r="733">
          <cell r="A733">
            <v>-95634.7462079929</v>
          </cell>
          <cell r="B733">
            <v>14214.1140992523</v>
          </cell>
          <cell r="C733">
            <v>12240.7975344958</v>
          </cell>
          <cell r="D733">
            <v>10265.0984985491</v>
          </cell>
          <cell r="E733">
            <v>9814.30826445379</v>
          </cell>
          <cell r="F733">
            <v>9406.01859301515</v>
          </cell>
          <cell r="G733">
            <v>8527.97694565221</v>
          </cell>
          <cell r="H733">
            <v>8375.1309603814</v>
          </cell>
          <cell r="I733">
            <v>8362.69675784641</v>
          </cell>
          <cell r="J733">
            <v>8353.60780816794</v>
          </cell>
          <cell r="K733">
            <v>8354.768822966</v>
          </cell>
          <cell r="L733">
            <v>8326.82917386512</v>
          </cell>
          <cell r="M733">
            <v>8309.11609043409</v>
          </cell>
          <cell r="N733">
            <v>7983.05885673325</v>
          </cell>
          <cell r="O733">
            <v>7875.13360490827</v>
          </cell>
          <cell r="P733">
            <v>7846.64381190566</v>
          </cell>
          <cell r="Q733">
            <v>1096.8922851072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3">
          <cell r="BZ733">
            <v>95634.7462079929</v>
          </cell>
        </row>
        <row r="734">
          <cell r="A734">
            <v>-93165.9257862093</v>
          </cell>
          <cell r="B734">
            <v>14123.8641671544</v>
          </cell>
          <cell r="C734">
            <v>12110.1367064234</v>
          </cell>
          <cell r="D734">
            <v>9992.98816817506</v>
          </cell>
          <cell r="E734">
            <v>9669.92416882803</v>
          </cell>
          <cell r="F734">
            <v>9417.97599285567</v>
          </cell>
          <cell r="G734">
            <v>8468.17658487887</v>
          </cell>
          <cell r="H734">
            <v>8318.49819496202</v>
          </cell>
          <cell r="I734">
            <v>8306.06399242703</v>
          </cell>
          <cell r="J734">
            <v>8296.87905501056</v>
          </cell>
          <cell r="K734">
            <v>8298.13605754662</v>
          </cell>
          <cell r="L734">
            <v>8270.10042070774</v>
          </cell>
          <cell r="M734">
            <v>8252.48332501471</v>
          </cell>
          <cell r="N734">
            <v>7926.33010357587</v>
          </cell>
          <cell r="O734">
            <v>7818.50083948889</v>
          </cell>
          <cell r="P734">
            <v>7789.91505874828</v>
          </cell>
          <cell r="Q734">
            <v>1068.57590239751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4">
          <cell r="BZ734">
            <v>93165.9257862093</v>
          </cell>
        </row>
        <row r="735">
          <cell r="A735">
            <v>-92693.8508087927</v>
          </cell>
          <cell r="B735">
            <v>14071.7584555215</v>
          </cell>
          <cell r="C735">
            <v>12154.8625486379</v>
          </cell>
          <cell r="D735">
            <v>10121.2001344028</v>
          </cell>
          <cell r="E735">
            <v>9698.36782416419</v>
          </cell>
          <cell r="F735">
            <v>9346.20239429989</v>
          </cell>
          <cell r="G735">
            <v>8456.74187147789</v>
          </cell>
          <cell r="H735">
            <v>8307.66917264007</v>
          </cell>
          <cell r="I735">
            <v>8295.23497010508</v>
          </cell>
          <cell r="J735">
            <v>8286.03167841348</v>
          </cell>
          <cell r="K735">
            <v>8287.30703522467</v>
          </cell>
          <cell r="L735">
            <v>8259.25304411066</v>
          </cell>
          <cell r="M735">
            <v>8241.65430269276</v>
          </cell>
          <cell r="N735">
            <v>7915.4827269788</v>
          </cell>
          <cell r="O735">
            <v>7807.67181716694</v>
          </cell>
          <cell r="P735">
            <v>7779.0676821512</v>
          </cell>
          <cell r="Q735">
            <v>1063.16139123653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5">
          <cell r="BZ735">
            <v>92693.8508087927</v>
          </cell>
        </row>
        <row r="736">
          <cell r="A736">
            <v>-93183.4882700832</v>
          </cell>
          <cell r="B736">
            <v>14149.17510502</v>
          </cell>
          <cell r="C736">
            <v>12073.5828669304</v>
          </cell>
          <cell r="D736">
            <v>10098.9409753708</v>
          </cell>
          <cell r="E736">
            <v>9733.66434976431</v>
          </cell>
          <cell r="F736">
            <v>9315.28079466876</v>
          </cell>
          <cell r="G736">
            <v>8468.60198757826</v>
          </cell>
          <cell r="H736">
            <v>8318.9010642921</v>
          </cell>
          <cell r="I736">
            <v>8306.46686175711</v>
          </cell>
          <cell r="J736">
            <v>8297.28260717001</v>
          </cell>
          <cell r="K736">
            <v>8298.5389268767</v>
          </cell>
          <cell r="L736">
            <v>8270.50397286719</v>
          </cell>
          <cell r="M736">
            <v>8252.88619434479</v>
          </cell>
          <cell r="N736">
            <v>7926.73365573533</v>
          </cell>
          <cell r="O736">
            <v>7818.90370881897</v>
          </cell>
          <cell r="P736">
            <v>7790.31861090773</v>
          </cell>
          <cell r="Q736">
            <v>1068.77733706255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6">
          <cell r="BZ736">
            <v>93183.4882700832</v>
          </cell>
        </row>
        <row r="737">
          <cell r="A737">
            <v>-92361.2305351073</v>
          </cell>
          <cell r="B737">
            <v>14158.1731170731</v>
          </cell>
          <cell r="C737">
            <v>12087.7217857032</v>
          </cell>
          <cell r="D737">
            <v>10124.8879982806</v>
          </cell>
          <cell r="E737">
            <v>9724.40448291232</v>
          </cell>
          <cell r="F737">
            <v>9435.55910308571</v>
          </cell>
          <cell r="G737">
            <v>8448.68506337982</v>
          </cell>
          <cell r="H737">
            <v>8300.03912965794</v>
          </cell>
          <cell r="I737">
            <v>8287.60492712295</v>
          </cell>
          <cell r="J737">
            <v>8278.38870315512</v>
          </cell>
          <cell r="K737">
            <v>8279.67699224254</v>
          </cell>
          <cell r="L737">
            <v>8251.6100688523</v>
          </cell>
          <cell r="M737">
            <v>8234.02425971064</v>
          </cell>
          <cell r="N737">
            <v>7907.83975172043</v>
          </cell>
          <cell r="O737">
            <v>7800.04177418482</v>
          </cell>
          <cell r="P737">
            <v>7771.42470689284</v>
          </cell>
          <cell r="Q737">
            <v>1059.34636974547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7">
          <cell r="BZ737">
            <v>92361.2305351073</v>
          </cell>
        </row>
        <row r="738">
          <cell r="A738">
            <v>-95549.3333034075</v>
          </cell>
          <cell r="B738">
            <v>14198.2911769005</v>
          </cell>
          <cell r="C738">
            <v>12151.8618324721</v>
          </cell>
          <cell r="D738">
            <v>10112.0162807611</v>
          </cell>
          <cell r="E738">
            <v>9691.54027470637</v>
          </cell>
          <cell r="F738">
            <v>9377.27175826054</v>
          </cell>
          <cell r="G738">
            <v>8525.90805377825</v>
          </cell>
          <cell r="H738">
            <v>8373.17165668053</v>
          </cell>
          <cell r="I738">
            <v>8360.73745414554</v>
          </cell>
          <cell r="J738">
            <v>8351.64518361334</v>
          </cell>
          <cell r="K738">
            <v>8352.80951926513</v>
          </cell>
          <cell r="L738">
            <v>8324.86654931052</v>
          </cell>
          <cell r="M738">
            <v>8307.15678673323</v>
          </cell>
          <cell r="N738">
            <v>7981.09623217865</v>
          </cell>
          <cell r="O738">
            <v>7873.17430120741</v>
          </cell>
          <cell r="P738">
            <v>7844.68118735106</v>
          </cell>
          <cell r="Q738">
            <v>1095.91263325676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8">
          <cell r="BZ738">
            <v>95549.3333034075</v>
          </cell>
        </row>
        <row r="739">
          <cell r="A739">
            <v>-88133.2566930881</v>
          </cell>
          <cell r="B739">
            <v>14044.57320002</v>
          </cell>
          <cell r="C739">
            <v>11962.5858375378</v>
          </cell>
          <cell r="D739">
            <v>9970.83178817192</v>
          </cell>
          <cell r="E739">
            <v>9678.19754400928</v>
          </cell>
          <cell r="F739">
            <v>9213.42701654659</v>
          </cell>
          <cell r="G739">
            <v>8346.2740662647</v>
          </cell>
          <cell r="H739">
            <v>8203.05279210109</v>
          </cell>
          <cell r="I739">
            <v>8190.61858956611</v>
          </cell>
          <cell r="J739">
            <v>8181.23798197529</v>
          </cell>
          <cell r="K739">
            <v>8182.6906546857</v>
          </cell>
          <cell r="L739">
            <v>8154.45934767247</v>
          </cell>
          <cell r="M739">
            <v>8137.03792215379</v>
          </cell>
          <cell r="N739">
            <v>7810.68903054061</v>
          </cell>
          <cell r="O739">
            <v>7703.05543662797</v>
          </cell>
          <cell r="P739">
            <v>7674.27398571301</v>
          </cell>
          <cell r="Q739">
            <v>1010.85320096704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39">
          <cell r="BZ739">
            <v>88133.2566930881</v>
          </cell>
        </row>
        <row r="740">
          <cell r="A740">
            <v>-86785.093197322</v>
          </cell>
          <cell r="B740">
            <v>13939.2564775755</v>
          </cell>
          <cell r="C740">
            <v>11825.6515939898</v>
          </cell>
          <cell r="D740">
            <v>9858.49390047288</v>
          </cell>
          <cell r="E740">
            <v>9567.61581883596</v>
          </cell>
          <cell r="F740">
            <v>9241.81269937706</v>
          </cell>
          <cell r="G740">
            <v>8313.61852651102</v>
          </cell>
          <cell r="H740">
            <v>8172.12700003902</v>
          </cell>
          <cell r="I740">
            <v>8159.69279750403</v>
          </cell>
          <cell r="J740">
            <v>8150.2597733165</v>
          </cell>
          <cell r="K740">
            <v>8151.76486262362</v>
          </cell>
          <cell r="L740">
            <v>8123.48113901368</v>
          </cell>
          <cell r="M740">
            <v>8106.11213009171</v>
          </cell>
          <cell r="N740">
            <v>7779.71082188181</v>
          </cell>
          <cell r="O740">
            <v>7672.12964456589</v>
          </cell>
          <cell r="P740">
            <v>7643.29577705422</v>
          </cell>
          <cell r="Q740">
            <v>995.390304936005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0">
          <cell r="BZ740">
            <v>86785.093197322</v>
          </cell>
        </row>
        <row r="741">
          <cell r="A741">
            <v>-94177.8350455118</v>
          </cell>
          <cell r="B741">
            <v>14163.1757967834</v>
          </cell>
          <cell r="C741">
            <v>12147.8372886187</v>
          </cell>
          <cell r="D741">
            <v>10075.4753835216</v>
          </cell>
          <cell r="E741">
            <v>9609.51906385686</v>
          </cell>
          <cell r="F741">
            <v>9436.13587238977</v>
          </cell>
          <cell r="G741">
            <v>8492.68729381591</v>
          </cell>
          <cell r="H741">
            <v>8341.71058384301</v>
          </cell>
          <cell r="I741">
            <v>8329.27638130802</v>
          </cell>
          <cell r="J741">
            <v>8320.13078692355</v>
          </cell>
          <cell r="K741">
            <v>8321.34844642761</v>
          </cell>
          <cell r="L741">
            <v>8293.35215262073</v>
          </cell>
          <cell r="M741">
            <v>8275.6957138957</v>
          </cell>
          <cell r="N741">
            <v>7949.58183548887</v>
          </cell>
          <cell r="O741">
            <v>7841.71322836989</v>
          </cell>
          <cell r="P741">
            <v>7813.16679066127</v>
          </cell>
          <cell r="Q741">
            <v>1080.182096838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1">
          <cell r="BZ741">
            <v>94177.8350455118</v>
          </cell>
        </row>
        <row r="742">
          <cell r="A742">
            <v>-100203.667971149</v>
          </cell>
          <cell r="B742">
            <v>14260.4653154135</v>
          </cell>
          <cell r="C742">
            <v>12289.2425725373</v>
          </cell>
          <cell r="D742">
            <v>10229.5930916712</v>
          </cell>
          <cell r="E742">
            <v>9972.19140759698</v>
          </cell>
          <cell r="F742">
            <v>9648.36823717416</v>
          </cell>
          <cell r="G742">
            <v>8638.6464651406</v>
          </cell>
          <cell r="H742">
            <v>8479.93837049079</v>
          </cell>
          <cell r="I742">
            <v>8467.5041679558</v>
          </cell>
          <cell r="J742">
            <v>8458.59285795548</v>
          </cell>
          <cell r="K742">
            <v>8459.57623307539</v>
          </cell>
          <cell r="L742">
            <v>8431.81422365266</v>
          </cell>
          <cell r="M742">
            <v>8413.92350054348</v>
          </cell>
          <cell r="N742">
            <v>8088.04390652079</v>
          </cell>
          <cell r="O742">
            <v>7979.94101501766</v>
          </cell>
          <cell r="P742">
            <v>7951.6288616932</v>
          </cell>
          <cell r="Q742">
            <v>1149.29599016189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2">
          <cell r="BZ742">
            <v>100203.667971149</v>
          </cell>
        </row>
        <row r="743">
          <cell r="A743">
            <v>-97360.5836993738</v>
          </cell>
          <cell r="B743">
            <v>14223.4075006497</v>
          </cell>
          <cell r="C743">
            <v>12224.4675017481</v>
          </cell>
          <cell r="D743">
            <v>10319.4026109815</v>
          </cell>
          <cell r="E743">
            <v>9814.13946602143</v>
          </cell>
          <cell r="F743">
            <v>9565.18389607795</v>
          </cell>
          <cell r="G743">
            <v>8569.78059556944</v>
          </cell>
          <cell r="H743">
            <v>8414.72029176368</v>
          </cell>
          <cell r="I743">
            <v>8402.2860892287</v>
          </cell>
          <cell r="J743">
            <v>8393.26424011189</v>
          </cell>
          <cell r="K743">
            <v>8394.35815434829</v>
          </cell>
          <cell r="L743">
            <v>8366.48560580907</v>
          </cell>
          <cell r="M743">
            <v>8348.70542181638</v>
          </cell>
          <cell r="N743">
            <v>8022.7152886772</v>
          </cell>
          <cell r="O743">
            <v>7914.72293629056</v>
          </cell>
          <cell r="P743">
            <v>7886.30024384961</v>
          </cell>
          <cell r="Q743">
            <v>1116.68695079834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3">
          <cell r="BZ743">
            <v>97360.5836993738</v>
          </cell>
        </row>
        <row r="744">
          <cell r="A744">
            <v>-102107.595796477</v>
          </cell>
          <cell r="B744">
            <v>14367.9349654283</v>
          </cell>
          <cell r="C744">
            <v>12367.4063509675</v>
          </cell>
          <cell r="D744">
            <v>10366.1408466513</v>
          </cell>
          <cell r="E744">
            <v>9913.72417852357</v>
          </cell>
          <cell r="F744">
            <v>9630.67535877092</v>
          </cell>
          <cell r="G744">
            <v>8684.76386186837</v>
          </cell>
          <cell r="H744">
            <v>8523.61295166155</v>
          </cell>
          <cell r="I744">
            <v>8511.17874912656</v>
          </cell>
          <cell r="J744">
            <v>8502.34146384009</v>
          </cell>
          <cell r="K744">
            <v>8503.25081424615</v>
          </cell>
          <cell r="L744">
            <v>8475.56282953727</v>
          </cell>
          <cell r="M744">
            <v>8457.59808171424</v>
          </cell>
          <cell r="N744">
            <v>8131.7925124054</v>
          </cell>
          <cell r="O744">
            <v>8023.61559618842</v>
          </cell>
          <cell r="P744">
            <v>7995.37746757781</v>
          </cell>
          <cell r="Q744">
            <v>1171.13328074727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4">
          <cell r="BZ744">
            <v>102107.595796477</v>
          </cell>
        </row>
        <row r="745">
          <cell r="A745">
            <v>-95708.0605196245</v>
          </cell>
          <cell r="B745">
            <v>14157.2813039484</v>
          </cell>
          <cell r="C745">
            <v>12161.9995741371</v>
          </cell>
          <cell r="D745">
            <v>10252.5315909098</v>
          </cell>
          <cell r="E745">
            <v>9672.57499891373</v>
          </cell>
          <cell r="F745">
            <v>9568.48677744145</v>
          </cell>
          <cell r="G745">
            <v>8529.75278250399</v>
          </cell>
          <cell r="H745">
            <v>8376.81273203878</v>
          </cell>
          <cell r="I745">
            <v>8364.37852950379</v>
          </cell>
          <cell r="J745">
            <v>8355.29243028575</v>
          </cell>
          <cell r="K745">
            <v>8356.45059462338</v>
          </cell>
          <cell r="L745">
            <v>8328.51379598293</v>
          </cell>
          <cell r="M745">
            <v>8310.79786209147</v>
          </cell>
          <cell r="N745">
            <v>7984.74347885107</v>
          </cell>
          <cell r="O745">
            <v>7876.81537656565</v>
          </cell>
          <cell r="P745">
            <v>7848.32843402347</v>
          </cell>
          <cell r="Q745">
            <v>1097.73317093589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5">
          <cell r="BZ745">
            <v>95708.0605196245</v>
          </cell>
        </row>
        <row r="746">
          <cell r="A746">
            <v>-99416.7296210661</v>
          </cell>
          <cell r="B746">
            <v>14293.0067420535</v>
          </cell>
          <cell r="C746">
            <v>12361.0922404736</v>
          </cell>
          <cell r="D746">
            <v>10327.5972498977</v>
          </cell>
          <cell r="E746">
            <v>9844.2436416824</v>
          </cell>
          <cell r="F746">
            <v>9533.70563103137</v>
          </cell>
          <cell r="G746">
            <v>8619.58505555969</v>
          </cell>
          <cell r="H746">
            <v>8461.88663429057</v>
          </cell>
          <cell r="I746">
            <v>8449.45243175558</v>
          </cell>
          <cell r="J746">
            <v>8440.51052559221</v>
          </cell>
          <cell r="K746">
            <v>8441.52449687517</v>
          </cell>
          <cell r="L746">
            <v>8413.73189128938</v>
          </cell>
          <cell r="M746">
            <v>8395.87176434326</v>
          </cell>
          <cell r="N746">
            <v>8069.96157415752</v>
          </cell>
          <cell r="O746">
            <v>7961.88927881744</v>
          </cell>
          <cell r="P746">
            <v>7933.54652932993</v>
          </cell>
          <cell r="Q746">
            <v>1140.27012206178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6">
          <cell r="BZ746">
            <v>99416.7296210661</v>
          </cell>
        </row>
        <row r="747">
          <cell r="A747">
            <v>-98639.4818648228</v>
          </cell>
          <cell r="B747">
            <v>14295.392012063</v>
          </cell>
          <cell r="C747">
            <v>12324.7931093039</v>
          </cell>
          <cell r="D747">
            <v>10326.0693782083</v>
          </cell>
          <cell r="E747">
            <v>9828.24230530363</v>
          </cell>
          <cell r="F747">
            <v>9583.6161860926</v>
          </cell>
          <cell r="G747">
            <v>8600.7583738685</v>
          </cell>
          <cell r="H747">
            <v>8444.05719256055</v>
          </cell>
          <cell r="I747">
            <v>8431.62299002556</v>
          </cell>
          <cell r="J747">
            <v>8422.65086446943</v>
          </cell>
          <cell r="K747">
            <v>8423.69505514515</v>
          </cell>
          <cell r="L747">
            <v>8395.8722301666</v>
          </cell>
          <cell r="M747">
            <v>8378.04232261324</v>
          </cell>
          <cell r="N747">
            <v>8052.10191303474</v>
          </cell>
          <cell r="O747">
            <v>7944.05983708743</v>
          </cell>
          <cell r="P747">
            <v>7915.68686820715</v>
          </cell>
          <cell r="Q747">
            <v>1131.35540119677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7">
          <cell r="BZ747">
            <v>98639.4818648228</v>
          </cell>
        </row>
        <row r="748">
          <cell r="A748">
            <v>-87133.2100513546</v>
          </cell>
          <cell r="B748">
            <v>14048.611487804</v>
          </cell>
          <cell r="C748">
            <v>11894.7408066939</v>
          </cell>
          <cell r="D748">
            <v>9956.55941869212</v>
          </cell>
          <cell r="E748">
            <v>9504.17928904833</v>
          </cell>
          <cell r="F748">
            <v>9291.84635073809</v>
          </cell>
          <cell r="G748">
            <v>8322.05069649744</v>
          </cell>
          <cell r="H748">
            <v>8180.11252217704</v>
          </cell>
          <cell r="I748">
            <v>8167.67831964205</v>
          </cell>
          <cell r="J748">
            <v>8158.25883023781</v>
          </cell>
          <cell r="K748">
            <v>8159.75038476164</v>
          </cell>
          <cell r="L748">
            <v>8131.48019593499</v>
          </cell>
          <cell r="M748">
            <v>8114.09765222974</v>
          </cell>
          <cell r="N748">
            <v>7787.70987880312</v>
          </cell>
          <cell r="O748">
            <v>7680.11516670392</v>
          </cell>
          <cell r="P748">
            <v>7651.29483397553</v>
          </cell>
          <cell r="Q748">
            <v>999.383066005016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8">
          <cell r="BZ748">
            <v>87133.2100513546</v>
          </cell>
        </row>
        <row r="749">
          <cell r="A749">
            <v>-102504.560700508</v>
          </cell>
          <cell r="B749">
            <v>14338.6536695677</v>
          </cell>
          <cell r="C749">
            <v>12398.459953652</v>
          </cell>
          <cell r="D749">
            <v>10330.2731953124</v>
          </cell>
          <cell r="E749">
            <v>9909.35615863003</v>
          </cell>
          <cell r="F749">
            <v>9513.79993724102</v>
          </cell>
          <cell r="G749">
            <v>8694.37924104539</v>
          </cell>
          <cell r="H749">
            <v>8532.7190089881</v>
          </cell>
          <cell r="I749">
            <v>8520.28480645311</v>
          </cell>
          <cell r="J749">
            <v>8511.46295516211</v>
          </cell>
          <cell r="K749">
            <v>8512.35687157271</v>
          </cell>
          <cell r="L749">
            <v>8484.68432085929</v>
          </cell>
          <cell r="M749">
            <v>8466.7041390408</v>
          </cell>
          <cell r="N749">
            <v>8140.91400372742</v>
          </cell>
          <cell r="O749">
            <v>8032.72165351498</v>
          </cell>
          <cell r="P749">
            <v>8004.49895889983</v>
          </cell>
          <cell r="Q749">
            <v>1175.68630941055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49">
          <cell r="BZ749">
            <v>102504.560700508</v>
          </cell>
        </row>
        <row r="750">
          <cell r="A750">
            <v>-90291.8620802052</v>
          </cell>
          <cell r="B750">
            <v>14115.4355982147</v>
          </cell>
          <cell r="C750">
            <v>12003.6114356603</v>
          </cell>
          <cell r="D750">
            <v>10049.4968012966</v>
          </cell>
          <cell r="E750">
            <v>9662.40595739863</v>
          </cell>
          <cell r="F750">
            <v>9390.99591838367</v>
          </cell>
          <cell r="G750">
            <v>8398.56032401675</v>
          </cell>
          <cell r="H750">
            <v>8252.56947279725</v>
          </cell>
          <cell r="I750">
            <v>8240.13527026226</v>
          </cell>
          <cell r="J750">
            <v>8230.8385892489</v>
          </cell>
          <cell r="K750">
            <v>8232.20733538185</v>
          </cell>
          <cell r="L750">
            <v>8204.05995494608</v>
          </cell>
          <cell r="M750">
            <v>8186.55460284994</v>
          </cell>
          <cell r="N750">
            <v>7860.28963781421</v>
          </cell>
          <cell r="O750">
            <v>7752.57211732412</v>
          </cell>
          <cell r="P750">
            <v>7723.87459298662</v>
          </cell>
          <cell r="Q750">
            <v>1035.61154131512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0">
          <cell r="BZ750">
            <v>90291.8620802052</v>
          </cell>
        </row>
        <row r="751">
          <cell r="A751">
            <v>-99255.5734900551</v>
          </cell>
          <cell r="B751">
            <v>14281.5508967227</v>
          </cell>
          <cell r="C751">
            <v>12322.7005245147</v>
          </cell>
          <cell r="D751">
            <v>10289.2749107003</v>
          </cell>
          <cell r="E751">
            <v>9860.87379271574</v>
          </cell>
          <cell r="F751">
            <v>9599.58073932918</v>
          </cell>
          <cell r="G751">
            <v>8615.68149307687</v>
          </cell>
          <cell r="H751">
            <v>8458.18984157008</v>
          </cell>
          <cell r="I751">
            <v>8445.75563903509</v>
          </cell>
          <cell r="J751">
            <v>8436.80746712135</v>
          </cell>
          <cell r="K751">
            <v>8437.82770415468</v>
          </cell>
          <cell r="L751">
            <v>8410.02883281852</v>
          </cell>
          <cell r="M751">
            <v>8392.17497162277</v>
          </cell>
          <cell r="N751">
            <v>8066.25851568666</v>
          </cell>
          <cell r="O751">
            <v>7958.19248609695</v>
          </cell>
          <cell r="P751">
            <v>7929.84347085906</v>
          </cell>
          <cell r="Q751">
            <v>1138.42172570154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1">
          <cell r="BZ751">
            <v>99255.5734900551</v>
          </cell>
        </row>
        <row r="752">
          <cell r="A752">
            <v>-97899.9455018714</v>
          </cell>
          <cell r="B752">
            <v>14243.9004143381</v>
          </cell>
          <cell r="C752">
            <v>12259.5945203661</v>
          </cell>
          <cell r="D752">
            <v>10228.6843494223</v>
          </cell>
          <cell r="E752">
            <v>9963.11616000436</v>
          </cell>
          <cell r="F752">
            <v>9517.69757064103</v>
          </cell>
          <cell r="G752">
            <v>8582.84514659636</v>
          </cell>
          <cell r="H752">
            <v>8427.09282002354</v>
          </cell>
          <cell r="I752">
            <v>8414.65861748855</v>
          </cell>
          <cell r="J752">
            <v>8405.65773875862</v>
          </cell>
          <cell r="K752">
            <v>8406.73068260814</v>
          </cell>
          <cell r="L752">
            <v>8378.8791044558</v>
          </cell>
          <cell r="M752">
            <v>8361.07795007623</v>
          </cell>
          <cell r="N752">
            <v>8035.10878732393</v>
          </cell>
          <cell r="O752">
            <v>7927.09546455041</v>
          </cell>
          <cell r="P752">
            <v>7898.69374249634</v>
          </cell>
          <cell r="Q752">
            <v>1122.87321492826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2">
          <cell r="BZ752">
            <v>97899.9455018714</v>
          </cell>
        </row>
        <row r="753">
          <cell r="A753">
            <v>-87050.1524690307</v>
          </cell>
          <cell r="B753">
            <v>14062.5472611477</v>
          </cell>
          <cell r="C753">
            <v>11886.5755565404</v>
          </cell>
          <cell r="D753">
            <v>9874.82445160769</v>
          </cell>
          <cell r="E753">
            <v>9426.48309614482</v>
          </cell>
          <cell r="F753">
            <v>9176.7200153537</v>
          </cell>
          <cell r="G753">
            <v>8320.03885580457</v>
          </cell>
          <cell r="H753">
            <v>8178.2072476846</v>
          </cell>
          <cell r="I753">
            <v>8165.77304514961</v>
          </cell>
          <cell r="J753">
            <v>8156.35032646656</v>
          </cell>
          <cell r="K753">
            <v>8157.8451102692</v>
          </cell>
          <cell r="L753">
            <v>8129.57169216374</v>
          </cell>
          <cell r="M753">
            <v>8112.19237773729</v>
          </cell>
          <cell r="N753">
            <v>7785.80137503188</v>
          </cell>
          <cell r="O753">
            <v>7678.20989221147</v>
          </cell>
          <cell r="P753">
            <v>7649.38633020428</v>
          </cell>
          <cell r="Q753">
            <v>998.430428758794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3">
          <cell r="BZ753">
            <v>87050.1524690307</v>
          </cell>
        </row>
        <row r="754">
          <cell r="A754">
            <v>-97283.3268085603</v>
          </cell>
          <cell r="B754">
            <v>14255.4774729174</v>
          </cell>
          <cell r="C754">
            <v>12340.8678434419</v>
          </cell>
          <cell r="D754">
            <v>10244.6174530888</v>
          </cell>
          <cell r="E754">
            <v>9762.39053561986</v>
          </cell>
          <cell r="F754">
            <v>9496.73563975848</v>
          </cell>
          <cell r="G754">
            <v>8567.9092606185</v>
          </cell>
          <cell r="H754">
            <v>8412.94808049394</v>
          </cell>
          <cell r="I754">
            <v>8400.51387795895</v>
          </cell>
          <cell r="J754">
            <v>8391.48902509422</v>
          </cell>
          <cell r="K754">
            <v>8392.58594307854</v>
          </cell>
          <cell r="L754">
            <v>8364.7103907914</v>
          </cell>
          <cell r="M754">
            <v>8346.93321054663</v>
          </cell>
          <cell r="N754">
            <v>8020.94007365954</v>
          </cell>
          <cell r="O754">
            <v>7912.95072502081</v>
          </cell>
          <cell r="P754">
            <v>7884.52502883194</v>
          </cell>
          <cell r="Q754">
            <v>1115.80084516346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4">
          <cell r="BZ754">
            <v>97283.3268085603</v>
          </cell>
        </row>
        <row r="755">
          <cell r="A755">
            <v>-103518.995576584</v>
          </cell>
          <cell r="B755">
            <v>14364.2220957478</v>
          </cell>
          <cell r="C755">
            <v>12495.0359570964</v>
          </cell>
          <cell r="D755">
            <v>10451.8100699344</v>
          </cell>
          <cell r="E755">
            <v>10019.022705905</v>
          </cell>
          <cell r="F755">
            <v>9808.98853722697</v>
          </cell>
          <cell r="G755">
            <v>8718.95112607808</v>
          </cell>
          <cell r="H755">
            <v>8555.98933349739</v>
          </cell>
          <cell r="I755">
            <v>8543.5551309624</v>
          </cell>
          <cell r="J755">
            <v>8534.77272089938</v>
          </cell>
          <cell r="K755">
            <v>8535.62719608199</v>
          </cell>
          <cell r="L755">
            <v>8507.99408659656</v>
          </cell>
          <cell r="M755">
            <v>8489.97446355008</v>
          </cell>
          <cell r="N755">
            <v>8164.22376946469</v>
          </cell>
          <cell r="O755">
            <v>8055.99197802426</v>
          </cell>
          <cell r="P755">
            <v>8027.8087246371</v>
          </cell>
          <cell r="Q755">
            <v>1187.32147166519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5">
          <cell r="BZ755">
            <v>103518.995576584</v>
          </cell>
        </row>
        <row r="756">
          <cell r="A756">
            <v>-85782.3337373148</v>
          </cell>
          <cell r="B756">
            <v>14005.5853817255</v>
          </cell>
          <cell r="C756">
            <v>11748.4818846439</v>
          </cell>
          <cell r="D756">
            <v>9768.03400210248</v>
          </cell>
          <cell r="E756">
            <v>9538.08599150097</v>
          </cell>
          <cell r="F756">
            <v>9130.84379500791</v>
          </cell>
          <cell r="G756">
            <v>8289.32944620845</v>
          </cell>
          <cell r="H756">
            <v>8149.12450023402</v>
          </cell>
          <cell r="I756">
            <v>8136.69029769903</v>
          </cell>
          <cell r="J756">
            <v>8127.2182862237</v>
          </cell>
          <cell r="K756">
            <v>8128.76236281862</v>
          </cell>
          <cell r="L756">
            <v>8100.43965192088</v>
          </cell>
          <cell r="M756">
            <v>8083.10963028671</v>
          </cell>
          <cell r="N756">
            <v>7756.66933478901</v>
          </cell>
          <cell r="O756">
            <v>7649.12714476089</v>
          </cell>
          <cell r="P756">
            <v>7620.25428996142</v>
          </cell>
          <cell r="Q756">
            <v>983.889055033506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6">
          <cell r="BZ756">
            <v>85782.3337373148</v>
          </cell>
        </row>
        <row r="757">
          <cell r="A757">
            <v>-89140.1144016721</v>
          </cell>
          <cell r="B757">
            <v>14027.0594000104</v>
          </cell>
          <cell r="C757">
            <v>11961.3584082816</v>
          </cell>
          <cell r="D757">
            <v>10031.2972682495</v>
          </cell>
          <cell r="E757">
            <v>9510.57473192505</v>
          </cell>
          <cell r="F757">
            <v>9260.44057628301</v>
          </cell>
          <cell r="G757">
            <v>8370.66241532787</v>
          </cell>
          <cell r="H757">
            <v>8226.14930244985</v>
          </cell>
          <cell r="I757">
            <v>8213.71509991486</v>
          </cell>
          <cell r="J757">
            <v>8204.37363895175</v>
          </cell>
          <cell r="K757">
            <v>8205.78716503445</v>
          </cell>
          <cell r="L757">
            <v>8177.59500464893</v>
          </cell>
          <cell r="M757">
            <v>8160.13443250254</v>
          </cell>
          <cell r="N757">
            <v>7833.82468751707</v>
          </cell>
          <cell r="O757">
            <v>7726.15194697672</v>
          </cell>
          <cell r="P757">
            <v>7697.40964268947</v>
          </cell>
          <cell r="Q757">
            <v>1022.40145614142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7">
          <cell r="BZ757">
            <v>89140.1144016721</v>
          </cell>
        </row>
        <row r="758">
          <cell r="A758">
            <v>-96419.6835953555</v>
          </cell>
          <cell r="B758">
            <v>14118.1539087412</v>
          </cell>
          <cell r="C758">
            <v>12192.2383870437</v>
          </cell>
          <cell r="D758">
            <v>10262.6824425368</v>
          </cell>
          <cell r="E758">
            <v>9858.55543775513</v>
          </cell>
          <cell r="F758">
            <v>9473.29294868188</v>
          </cell>
          <cell r="G758">
            <v>8546.98988743388</v>
          </cell>
          <cell r="H758">
            <v>8393.13679609759</v>
          </cell>
          <cell r="I758">
            <v>8380.7025935626</v>
          </cell>
          <cell r="J758">
            <v>8371.64416224975</v>
          </cell>
          <cell r="K758">
            <v>8372.77465868219</v>
          </cell>
          <cell r="L758">
            <v>8344.86552794692</v>
          </cell>
          <cell r="M758">
            <v>8327.12192615028</v>
          </cell>
          <cell r="N758">
            <v>8001.09521081506</v>
          </cell>
          <cell r="O758">
            <v>7893.13944062446</v>
          </cell>
          <cell r="P758">
            <v>7864.68016598746</v>
          </cell>
          <cell r="Q758">
            <v>1105.89520296529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8">
          <cell r="BZ758">
            <v>96419.6835953555</v>
          </cell>
        </row>
        <row r="759">
          <cell r="A759">
            <v>-97815.6907920333</v>
          </cell>
          <cell r="B759">
            <v>14168.4465519661</v>
          </cell>
          <cell r="C759">
            <v>12259.1619497159</v>
          </cell>
          <cell r="D759">
            <v>10316.1781438029</v>
          </cell>
          <cell r="E759">
            <v>9854.6442962964</v>
          </cell>
          <cell r="F759">
            <v>9625.83598817428</v>
          </cell>
          <cell r="G759">
            <v>8580.80430879354</v>
          </cell>
          <cell r="H759">
            <v>8425.16008438362</v>
          </cell>
          <cell r="I759">
            <v>8412.72588184863</v>
          </cell>
          <cell r="J759">
            <v>8403.72172729558</v>
          </cell>
          <cell r="K759">
            <v>8404.79794696822</v>
          </cell>
          <cell r="L759">
            <v>8376.94309299276</v>
          </cell>
          <cell r="M759">
            <v>8359.14521443631</v>
          </cell>
          <cell r="N759">
            <v>8033.1727758609</v>
          </cell>
          <cell r="O759">
            <v>7925.16272891049</v>
          </cell>
          <cell r="P759">
            <v>7896.7577310333</v>
          </cell>
          <cell r="Q759">
            <v>1121.9068471083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59">
          <cell r="BZ759">
            <v>97815.6907920333</v>
          </cell>
        </row>
        <row r="760">
          <cell r="A760">
            <v>-101274.043365425</v>
          </cell>
          <cell r="B760">
            <v>14339.1546543815</v>
          </cell>
          <cell r="C760">
            <v>12413.0974786714</v>
          </cell>
          <cell r="D760">
            <v>10315.0142231721</v>
          </cell>
          <cell r="E760">
            <v>9751.2818474857</v>
          </cell>
          <cell r="F760">
            <v>9683.12492169009</v>
          </cell>
          <cell r="G760">
            <v>8664.57335483086</v>
          </cell>
          <cell r="H760">
            <v>8504.49192573518</v>
          </cell>
          <cell r="I760">
            <v>8492.05772320019</v>
          </cell>
          <cell r="J760">
            <v>8483.18802939519</v>
          </cell>
          <cell r="K760">
            <v>8484.12978831978</v>
          </cell>
          <cell r="L760">
            <v>8456.40939509237</v>
          </cell>
          <cell r="M760">
            <v>8438.47705578787</v>
          </cell>
          <cell r="N760">
            <v>8112.63907796051</v>
          </cell>
          <cell r="O760">
            <v>8004.49457026205</v>
          </cell>
          <cell r="P760">
            <v>7976.22403313291</v>
          </cell>
          <cell r="Q760">
            <v>1161.57276778408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0">
          <cell r="BZ760">
            <v>101274.043365425</v>
          </cell>
        </row>
        <row r="761">
          <cell r="A761">
            <v>-96452.6902029816</v>
          </cell>
          <cell r="B761">
            <v>14244.8481991416</v>
          </cell>
          <cell r="C761">
            <v>12217.8981982038</v>
          </cell>
          <cell r="D761">
            <v>10309.9428066003</v>
          </cell>
          <cell r="E761">
            <v>9747.05324851021</v>
          </cell>
          <cell r="F761">
            <v>9382.16016085023</v>
          </cell>
          <cell r="G761">
            <v>8547.78938140538</v>
          </cell>
          <cell r="H761">
            <v>8393.89394127124</v>
          </cell>
          <cell r="I761">
            <v>8381.45973873625</v>
          </cell>
          <cell r="J761">
            <v>8372.40259072031</v>
          </cell>
          <cell r="K761">
            <v>8373.53180385584</v>
          </cell>
          <cell r="L761">
            <v>8345.62395641749</v>
          </cell>
          <cell r="M761">
            <v>8327.87907132394</v>
          </cell>
          <cell r="N761">
            <v>8001.85363928562</v>
          </cell>
          <cell r="O761">
            <v>7893.89658579812</v>
          </cell>
          <cell r="P761">
            <v>7865.43859445803</v>
          </cell>
          <cell r="Q761">
            <v>1106.27377555212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1">
          <cell r="BZ761">
            <v>96452.6902029816</v>
          </cell>
        </row>
        <row r="762">
          <cell r="A762">
            <v>-102329.733424033</v>
          </cell>
          <cell r="B762">
            <v>14322.2538068919</v>
          </cell>
          <cell r="C762">
            <v>12469.281282983</v>
          </cell>
          <cell r="D762">
            <v>10408.053564278</v>
          </cell>
          <cell r="E762">
            <v>9902.08667956575</v>
          </cell>
          <cell r="F762">
            <v>9662.19575742173</v>
          </cell>
          <cell r="G762">
            <v>8690.14453279606</v>
          </cell>
          <cell r="H762">
            <v>8528.70861112758</v>
          </cell>
          <cell r="I762">
            <v>8516.2744085926</v>
          </cell>
          <cell r="J762">
            <v>8507.44576001708</v>
          </cell>
          <cell r="K762">
            <v>8508.34647371219</v>
          </cell>
          <cell r="L762">
            <v>8480.66712571426</v>
          </cell>
          <cell r="M762">
            <v>8462.69374118028</v>
          </cell>
          <cell r="N762">
            <v>8136.89680858239</v>
          </cell>
          <cell r="O762">
            <v>8028.71125565446</v>
          </cell>
          <cell r="P762">
            <v>8000.4817637548</v>
          </cell>
          <cell r="Q762">
            <v>1173.68111048029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2">
          <cell r="BZ762">
            <v>102329.733424033</v>
          </cell>
        </row>
        <row r="763">
          <cell r="A763">
            <v>-93172.4939263391</v>
          </cell>
          <cell r="B763">
            <v>14187.3901050752</v>
          </cell>
          <cell r="C763">
            <v>12079.0250892044</v>
          </cell>
          <cell r="D763">
            <v>10016.7034279102</v>
          </cell>
          <cell r="E763">
            <v>9630.46900225834</v>
          </cell>
          <cell r="F763">
            <v>9424.71920018331</v>
          </cell>
          <cell r="G763">
            <v>8468.33567994544</v>
          </cell>
          <cell r="H763">
            <v>8318.64886284209</v>
          </cell>
          <cell r="I763">
            <v>8306.2146603071</v>
          </cell>
          <cell r="J763">
            <v>8297.02997825991</v>
          </cell>
          <cell r="K763">
            <v>8298.28672542669</v>
          </cell>
          <cell r="L763">
            <v>8270.25134395709</v>
          </cell>
          <cell r="M763">
            <v>8252.63399289478</v>
          </cell>
          <cell r="N763">
            <v>7926.48102682523</v>
          </cell>
          <cell r="O763">
            <v>7818.65150736896</v>
          </cell>
          <cell r="P763">
            <v>7790.06598199763</v>
          </cell>
          <cell r="Q763">
            <v>1068.65123633754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3">
          <cell r="BZ763">
            <v>93172.4939263391</v>
          </cell>
        </row>
        <row r="764">
          <cell r="A764">
            <v>-90926.222591282</v>
          </cell>
          <cell r="B764">
            <v>14129.0456308971</v>
          </cell>
          <cell r="C764">
            <v>12010.9099324407</v>
          </cell>
          <cell r="D764">
            <v>10084.6292941171</v>
          </cell>
          <cell r="E764">
            <v>9644.48415845178</v>
          </cell>
          <cell r="F764">
            <v>9312.83211121917</v>
          </cell>
          <cell r="G764">
            <v>8413.92595656257</v>
          </cell>
          <cell r="H764">
            <v>8267.12119543295</v>
          </cell>
          <cell r="I764">
            <v>8254.68699289795</v>
          </cell>
          <cell r="J764">
            <v>8245.41497582126</v>
          </cell>
          <cell r="K764">
            <v>8246.75905801755</v>
          </cell>
          <cell r="L764">
            <v>8218.63634151844</v>
          </cell>
          <cell r="M764">
            <v>8201.10632548564</v>
          </cell>
          <cell r="N764">
            <v>7874.86602438658</v>
          </cell>
          <cell r="O764">
            <v>7767.12383995982</v>
          </cell>
          <cell r="P764">
            <v>7738.45097955898</v>
          </cell>
          <cell r="Q764">
            <v>1042.88740263297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4">
          <cell r="BZ764">
            <v>90926.222591282</v>
          </cell>
        </row>
        <row r="765">
          <cell r="A765">
            <v>-95039.8511263262</v>
          </cell>
          <cell r="B765">
            <v>14196.0260443351</v>
          </cell>
          <cell r="C765">
            <v>12051.3476001746</v>
          </cell>
          <cell r="D765">
            <v>10183.0096650172</v>
          </cell>
          <cell r="E765">
            <v>9681.52816843905</v>
          </cell>
          <cell r="F765">
            <v>9481.4719290525</v>
          </cell>
          <cell r="G765">
            <v>8513.56725420926</v>
          </cell>
          <cell r="H765">
            <v>8361.48454312403</v>
          </cell>
          <cell r="I765">
            <v>8349.05034058904</v>
          </cell>
          <cell r="J765">
            <v>8339.93826138979</v>
          </cell>
          <cell r="K765">
            <v>8341.12240570863</v>
          </cell>
          <cell r="L765">
            <v>8313.15962708697</v>
          </cell>
          <cell r="M765">
            <v>8295.46967317672</v>
          </cell>
          <cell r="N765">
            <v>7969.38930995511</v>
          </cell>
          <cell r="O765">
            <v>7861.4871876509</v>
          </cell>
          <cell r="P765">
            <v>7832.97426512751</v>
          </cell>
          <cell r="Q765">
            <v>1090.06907647851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5">
          <cell r="BZ765">
            <v>95039.8511263262</v>
          </cell>
        </row>
        <row r="766">
          <cell r="A766">
            <v>-102029.777336405</v>
          </cell>
          <cell r="B766">
            <v>14305.6566019225</v>
          </cell>
          <cell r="C766">
            <v>12415.4101787022</v>
          </cell>
          <cell r="D766">
            <v>10388.3614528213</v>
          </cell>
          <cell r="E766">
            <v>9912.5180446085</v>
          </cell>
          <cell r="F766">
            <v>9723.11590520745</v>
          </cell>
          <cell r="G766">
            <v>8682.87892445207</v>
          </cell>
          <cell r="H766">
            <v>8521.82785844226</v>
          </cell>
          <cell r="I766">
            <v>8509.39365590727</v>
          </cell>
          <cell r="J766">
            <v>8500.55334503907</v>
          </cell>
          <cell r="K766">
            <v>8501.46572102686</v>
          </cell>
          <cell r="L766">
            <v>8473.77471073625</v>
          </cell>
          <cell r="M766">
            <v>8455.81298849495</v>
          </cell>
          <cell r="N766">
            <v>8130.00439360438</v>
          </cell>
          <cell r="O766">
            <v>8021.83050296913</v>
          </cell>
          <cell r="P766">
            <v>7993.58934877679</v>
          </cell>
          <cell r="Q766">
            <v>1170.24073413763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6">
          <cell r="BZ766">
            <v>102029.777336405</v>
          </cell>
        </row>
        <row r="767">
          <cell r="A767">
            <v>-85315.2654044588</v>
          </cell>
          <cell r="B767">
            <v>13994.7005065846</v>
          </cell>
          <cell r="C767">
            <v>11815.6977607968</v>
          </cell>
          <cell r="D767">
            <v>9897.43458196098</v>
          </cell>
          <cell r="E767">
            <v>9382.34196511332</v>
          </cell>
          <cell r="F767">
            <v>9127.81300436035</v>
          </cell>
          <cell r="G767">
            <v>8278.01600495361</v>
          </cell>
          <cell r="H767">
            <v>8138.41032633297</v>
          </cell>
          <cell r="I767">
            <v>8125.97612379798</v>
          </cell>
          <cell r="J767">
            <v>8116.48595270587</v>
          </cell>
          <cell r="K767">
            <v>8118.04818891757</v>
          </cell>
          <cell r="L767">
            <v>8089.70731840304</v>
          </cell>
          <cell r="M767">
            <v>8072.39545638566</v>
          </cell>
          <cell r="N767">
            <v>7745.93700127118</v>
          </cell>
          <cell r="O767">
            <v>7638.41297085984</v>
          </cell>
          <cell r="P767">
            <v>7609.52195644359</v>
          </cell>
          <cell r="Q767">
            <v>978.53196808298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7">
          <cell r="BZ767">
            <v>85315.2654044588</v>
          </cell>
        </row>
        <row r="768">
          <cell r="A768">
            <v>-86976.0802151058</v>
          </cell>
          <cell r="B768">
            <v>14070.1931342117</v>
          </cell>
          <cell r="C768">
            <v>11919.858426333</v>
          </cell>
          <cell r="D768">
            <v>9852.04607287645</v>
          </cell>
          <cell r="E768">
            <v>9530.38025910063</v>
          </cell>
          <cell r="F768">
            <v>9172.59942083624</v>
          </cell>
          <cell r="G768">
            <v>8318.24465989266</v>
          </cell>
          <cell r="H768">
            <v>8176.50808943736</v>
          </cell>
          <cell r="I768">
            <v>8164.07388690237</v>
          </cell>
          <cell r="J768">
            <v>8154.6482882901</v>
          </cell>
          <cell r="K768">
            <v>8156.14595202197</v>
          </cell>
          <cell r="L768">
            <v>8127.86965398728</v>
          </cell>
          <cell r="M768">
            <v>8110.49321949006</v>
          </cell>
          <cell r="N768">
            <v>7784.09933685541</v>
          </cell>
          <cell r="O768">
            <v>7676.51073396424</v>
          </cell>
          <cell r="P768">
            <v>7647.68429202782</v>
          </cell>
          <cell r="Q768">
            <v>997.580849635178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</row>
        <row r="768">
          <cell r="BZ768">
            <v>86976.0802151058</v>
          </cell>
        </row>
        <row r="769">
          <cell r="A769">
            <v>-89037.8018922442</v>
          </cell>
          <cell r="B769">
            <v>14070.6134524979</v>
          </cell>
          <cell r="C769">
            <v>11940.9438023775</v>
          </cell>
          <cell r="D769">
            <v>10073.5034194243</v>
          </cell>
          <cell r="E769">
            <v>9529.12041279217</v>
          </cell>
          <cell r="F769">
            <v>9191.59267604298</v>
          </cell>
          <cell r="G769">
            <v>8368.18417716951</v>
          </cell>
          <cell r="H769">
            <v>8223.80233533358</v>
          </cell>
          <cell r="I769">
            <v>8211.36813279859</v>
          </cell>
          <cell r="J769">
            <v>8202.02269392512</v>
          </cell>
          <cell r="K769">
            <v>8203.44019791818</v>
          </cell>
          <cell r="L769">
            <v>8175.2440596223</v>
          </cell>
          <cell r="M769">
            <v>8157.78746538627</v>
          </cell>
          <cell r="N769">
            <v>7831.47374249043</v>
          </cell>
          <cell r="O769">
            <v>7723.80497986045</v>
          </cell>
          <cell r="P769">
            <v>7695.05869766284</v>
          </cell>
          <cell r="Q769">
            <v>1021.22797258328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69">
          <cell r="BZ769">
            <v>89037.8018922442</v>
          </cell>
        </row>
        <row r="770">
          <cell r="A770">
            <v>-94497.3685793194</v>
          </cell>
          <cell r="B770">
            <v>14150.0324461192</v>
          </cell>
          <cell r="C770">
            <v>12189.5795163199</v>
          </cell>
          <cell r="D770">
            <v>10127.3668230868</v>
          </cell>
          <cell r="E770">
            <v>9852.20941009488</v>
          </cell>
          <cell r="F770">
            <v>9400.92958731619</v>
          </cell>
          <cell r="G770">
            <v>8500.42711175985</v>
          </cell>
          <cell r="H770">
            <v>8349.04042748173</v>
          </cell>
          <cell r="I770">
            <v>8336.60622494674</v>
          </cell>
          <cell r="J770">
            <v>8327.47305402607</v>
          </cell>
          <cell r="K770">
            <v>8328.67829006633</v>
          </cell>
          <cell r="L770">
            <v>8300.69441972324</v>
          </cell>
          <cell r="M770">
            <v>8283.02555753443</v>
          </cell>
          <cell r="N770">
            <v>7956.92410259138</v>
          </cell>
          <cell r="O770">
            <v>7849.04307200861</v>
          </cell>
          <cell r="P770">
            <v>7820.50905776379</v>
          </cell>
          <cell r="Q770">
            <v>1083.84701865736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0">
          <cell r="BZ770">
            <v>94497.3685793194</v>
          </cell>
        </row>
        <row r="771">
          <cell r="A771">
            <v>-91484.0915016383</v>
          </cell>
          <cell r="B771">
            <v>14106.4921237338</v>
          </cell>
          <cell r="C771">
            <v>12026.1255540116</v>
          </cell>
          <cell r="D771">
            <v>10151.658230369</v>
          </cell>
          <cell r="E771">
            <v>9698.47773015391</v>
          </cell>
          <cell r="F771">
            <v>9309.2704309344</v>
          </cell>
          <cell r="G771">
            <v>8427.43879119776</v>
          </cell>
          <cell r="H771">
            <v>8279.91826194139</v>
          </cell>
          <cell r="I771">
            <v>8267.4840594064</v>
          </cell>
          <cell r="J771">
            <v>8258.23373227295</v>
          </cell>
          <cell r="K771">
            <v>8259.55612452599</v>
          </cell>
          <cell r="L771">
            <v>8231.45509797012</v>
          </cell>
          <cell r="M771">
            <v>8213.90339199408</v>
          </cell>
          <cell r="N771">
            <v>7887.68478083826</v>
          </cell>
          <cell r="O771">
            <v>7779.92090646826</v>
          </cell>
          <cell r="P771">
            <v>7751.26973601066</v>
          </cell>
          <cell r="Q771">
            <v>1049.28593588719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1">
          <cell r="BZ771">
            <v>91484.0915016383</v>
          </cell>
        </row>
        <row r="772">
          <cell r="A772">
            <v>-97831.5007727833</v>
          </cell>
          <cell r="B772">
            <v>14196.7231403998</v>
          </cell>
          <cell r="C772">
            <v>12361.2774453797</v>
          </cell>
          <cell r="D772">
            <v>10240.2605410985</v>
          </cell>
          <cell r="E772">
            <v>9838.22241035451</v>
          </cell>
          <cell r="F772">
            <v>9353.27376480191</v>
          </cell>
          <cell r="G772">
            <v>8581.18726194166</v>
          </cell>
          <cell r="H772">
            <v>8425.52275269404</v>
          </cell>
          <cell r="I772">
            <v>8413.08855015905</v>
          </cell>
          <cell r="J772">
            <v>8404.08501029806</v>
          </cell>
          <cell r="K772">
            <v>8405.16061527864</v>
          </cell>
          <cell r="L772">
            <v>8377.30637599524</v>
          </cell>
          <cell r="M772">
            <v>8359.50788274673</v>
          </cell>
          <cell r="N772">
            <v>8033.53605886337</v>
          </cell>
          <cell r="O772">
            <v>7925.52539722091</v>
          </cell>
          <cell r="P772">
            <v>7897.12101403578</v>
          </cell>
          <cell r="Q772">
            <v>1122.08818126352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2">
          <cell r="BZ772">
            <v>97831.5007727833</v>
          </cell>
        </row>
        <row r="773">
          <cell r="A773">
            <v>-89758.0372677827</v>
          </cell>
          <cell r="B773">
            <v>14052.6722971886</v>
          </cell>
          <cell r="C773">
            <v>11994.9077557516</v>
          </cell>
          <cell r="D773">
            <v>10040.9344359785</v>
          </cell>
          <cell r="E773">
            <v>9670.02575233253</v>
          </cell>
          <cell r="F773">
            <v>9283.61510812875</v>
          </cell>
          <cell r="G773">
            <v>8385.62989129229</v>
          </cell>
          <cell r="H773">
            <v>8240.32395866013</v>
          </cell>
          <cell r="I773">
            <v>8227.88975612514</v>
          </cell>
          <cell r="J773">
            <v>8218.57232000307</v>
          </cell>
          <cell r="K773">
            <v>8219.96182124473</v>
          </cell>
          <cell r="L773">
            <v>8191.79368570025</v>
          </cell>
          <cell r="M773">
            <v>8174.30908871282</v>
          </cell>
          <cell r="N773">
            <v>7848.02336856839</v>
          </cell>
          <cell r="O773">
            <v>7740.326603187</v>
          </cell>
          <cell r="P773">
            <v>7711.60832374079</v>
          </cell>
          <cell r="Q773">
            <v>1029.48878424656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3">
          <cell r="BZ773">
            <v>89758.0372677827</v>
          </cell>
        </row>
        <row r="774">
          <cell r="A774">
            <v>-86764.190054752</v>
          </cell>
          <cell r="B774">
            <v>14133.8202194319</v>
          </cell>
          <cell r="C774">
            <v>11876.7689949592</v>
          </cell>
          <cell r="D774">
            <v>9799.57811083339</v>
          </cell>
          <cell r="E774">
            <v>9533.12594757293</v>
          </cell>
          <cell r="F774">
            <v>9235.8970433033</v>
          </cell>
          <cell r="G774">
            <v>8313.11220557493</v>
          </cell>
          <cell r="H774">
            <v>8171.64749867098</v>
          </cell>
          <cell r="I774">
            <v>8159.21329613599</v>
          </cell>
          <cell r="J774">
            <v>8149.77945923428</v>
          </cell>
          <cell r="K774">
            <v>8151.28536125558</v>
          </cell>
          <cell r="L774">
            <v>8123.00082493145</v>
          </cell>
          <cell r="M774">
            <v>8105.63262872367</v>
          </cell>
          <cell r="N774">
            <v>7779.23050779959</v>
          </cell>
          <cell r="O774">
            <v>7671.65014319785</v>
          </cell>
          <cell r="P774">
            <v>7642.815462972</v>
          </cell>
          <cell r="Q774">
            <v>995.150554251984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4">
          <cell r="BZ774">
            <v>86764.190054752</v>
          </cell>
        </row>
        <row r="775">
          <cell r="A775">
            <v>-92620.5448581467</v>
          </cell>
          <cell r="B775">
            <v>14128.3364205295</v>
          </cell>
          <cell r="C775">
            <v>12098.7071437986</v>
          </cell>
          <cell r="D775">
            <v>10108.7580876901</v>
          </cell>
          <cell r="E775">
            <v>9791.97060123085</v>
          </cell>
          <cell r="F775">
            <v>9416.67038526714</v>
          </cell>
          <cell r="G775">
            <v>8454.96623714791</v>
          </cell>
          <cell r="H775">
            <v>8305.98759277701</v>
          </cell>
          <cell r="I775">
            <v>8293.55339024202</v>
          </cell>
          <cell r="J775">
            <v>8284.34724841506</v>
          </cell>
          <cell r="K775">
            <v>8285.62545536161</v>
          </cell>
          <cell r="L775">
            <v>8257.56861411224</v>
          </cell>
          <cell r="M775">
            <v>8239.9727228297</v>
          </cell>
          <cell r="N775">
            <v>7913.79829698038</v>
          </cell>
          <cell r="O775">
            <v>7805.99023730388</v>
          </cell>
          <cell r="P775">
            <v>7777.38325215278</v>
          </cell>
          <cell r="Q775">
            <v>1062.320601305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5">
          <cell r="BZ775">
            <v>92620.5448581467</v>
          </cell>
        </row>
        <row r="776">
          <cell r="A776">
            <v>-85456.1142695118</v>
          </cell>
          <cell r="B776">
            <v>14050.0087139881</v>
          </cell>
          <cell r="C776">
            <v>11811.4998650995</v>
          </cell>
          <cell r="D776">
            <v>9866.29160617243</v>
          </cell>
          <cell r="E776">
            <v>9544.96336873438</v>
          </cell>
          <cell r="F776">
            <v>9145.69191547457</v>
          </cell>
          <cell r="G776">
            <v>8281.42767996666</v>
          </cell>
          <cell r="H776">
            <v>8141.64128661819</v>
          </cell>
          <cell r="I776">
            <v>8129.20708408321</v>
          </cell>
          <cell r="J776">
            <v>8119.72238919496</v>
          </cell>
          <cell r="K776">
            <v>8121.2791492028</v>
          </cell>
          <cell r="L776">
            <v>8092.94375489214</v>
          </cell>
          <cell r="M776">
            <v>8075.62641667089</v>
          </cell>
          <cell r="N776">
            <v>7749.17343776028</v>
          </cell>
          <cell r="O776">
            <v>7641.64393114507</v>
          </cell>
          <cell r="P776">
            <v>7612.75839293268</v>
          </cell>
          <cell r="Q776">
            <v>980.147448225593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6">
          <cell r="BZ776">
            <v>85456.1142695118</v>
          </cell>
        </row>
        <row r="777">
          <cell r="A777">
            <v>-97184.4202598577</v>
          </cell>
          <cell r="B777">
            <v>14244.9467110666</v>
          </cell>
          <cell r="C777">
            <v>12275.8132656116</v>
          </cell>
          <cell r="D777">
            <v>10269.1340146393</v>
          </cell>
          <cell r="E777">
            <v>9864.62383321731</v>
          </cell>
          <cell r="F777">
            <v>9529.50492854978</v>
          </cell>
          <cell r="G777">
            <v>8565.51352245825</v>
          </cell>
          <cell r="H777">
            <v>8410.67924339194</v>
          </cell>
          <cell r="I777">
            <v>8398.24504085695</v>
          </cell>
          <cell r="J777">
            <v>8389.21634250561</v>
          </cell>
          <cell r="K777">
            <v>8390.31710597654</v>
          </cell>
          <cell r="L777">
            <v>8362.43770820279</v>
          </cell>
          <cell r="M777">
            <v>8344.66437344463</v>
          </cell>
          <cell r="N777">
            <v>8018.66739107093</v>
          </cell>
          <cell r="O777">
            <v>7910.68188791881</v>
          </cell>
          <cell r="P777">
            <v>7882.25234624333</v>
          </cell>
          <cell r="Q777">
            <v>1114.66642661246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7">
          <cell r="BZ777">
            <v>97184.4202598577</v>
          </cell>
        </row>
        <row r="778">
          <cell r="A778">
            <v>-102480.281631565</v>
          </cell>
          <cell r="B778">
            <v>14403.7853489673</v>
          </cell>
          <cell r="C778">
            <v>12465.0125809807</v>
          </cell>
          <cell r="D778">
            <v>10470.5603073795</v>
          </cell>
          <cell r="E778">
            <v>9987.04431439907</v>
          </cell>
          <cell r="F778">
            <v>9488.4149557733</v>
          </cell>
          <cell r="G778">
            <v>8693.79114761047</v>
          </cell>
          <cell r="H778">
            <v>8532.1620665698</v>
          </cell>
          <cell r="I778">
            <v>8519.72786403481</v>
          </cell>
          <cell r="J778">
            <v>8510.90506877361</v>
          </cell>
          <cell r="K778">
            <v>8511.7999291544</v>
          </cell>
          <cell r="L778">
            <v>8484.12643447079</v>
          </cell>
          <cell r="M778">
            <v>8466.14719662249</v>
          </cell>
          <cell r="N778">
            <v>8140.35611733892</v>
          </cell>
          <cell r="O778">
            <v>8032.16471109667</v>
          </cell>
          <cell r="P778">
            <v>8003.94107251133</v>
          </cell>
          <cell r="Q778">
            <v>1175.4078382014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8">
          <cell r="BZ778">
            <v>102480.281631565</v>
          </cell>
        </row>
        <row r="779">
          <cell r="A779">
            <v>-86772.3632662522</v>
          </cell>
          <cell r="B779">
            <v>14075.1815770714</v>
          </cell>
          <cell r="C779">
            <v>11849.9585521363</v>
          </cell>
          <cell r="D779">
            <v>9825.02812530442</v>
          </cell>
          <cell r="E779">
            <v>9367.04779039395</v>
          </cell>
          <cell r="F779">
            <v>9113.68541524071</v>
          </cell>
          <cell r="G779">
            <v>8313.31017906546</v>
          </cell>
          <cell r="H779">
            <v>8171.83498560422</v>
          </cell>
          <cell r="I779">
            <v>8159.40078306923</v>
          </cell>
          <cell r="J779">
            <v>8149.96726394198</v>
          </cell>
          <cell r="K779">
            <v>8151.47284818882</v>
          </cell>
          <cell r="L779">
            <v>8123.18862963916</v>
          </cell>
          <cell r="M779">
            <v>8105.82011565691</v>
          </cell>
          <cell r="N779">
            <v>7779.4183125073</v>
          </cell>
          <cell r="O779">
            <v>7671.83763013109</v>
          </cell>
          <cell r="P779">
            <v>7643.0032676797</v>
          </cell>
          <cell r="Q779">
            <v>995.244297718606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79">
          <cell r="BZ779">
            <v>86772.3632662522</v>
          </cell>
        </row>
        <row r="780">
          <cell r="A780">
            <v>-96277.2163553616</v>
          </cell>
          <cell r="B780">
            <v>14256.6003273652</v>
          </cell>
          <cell r="C780">
            <v>12318.7569820158</v>
          </cell>
          <cell r="D780">
            <v>10197.671540159</v>
          </cell>
          <cell r="E780">
            <v>9884.6739561885</v>
          </cell>
          <cell r="F780">
            <v>9451.24214546401</v>
          </cell>
          <cell r="G780">
            <v>8543.53901175461</v>
          </cell>
          <cell r="H780">
            <v>8389.86871158592</v>
          </cell>
          <cell r="I780">
            <v>8377.43450905093</v>
          </cell>
          <cell r="J780">
            <v>8368.37053861179</v>
          </cell>
          <cell r="K780">
            <v>8369.50657417052</v>
          </cell>
          <cell r="L780">
            <v>8341.59190430897</v>
          </cell>
          <cell r="M780">
            <v>8323.85384163861</v>
          </cell>
          <cell r="N780">
            <v>7997.8215871771</v>
          </cell>
          <cell r="O780">
            <v>7889.87135611279</v>
          </cell>
          <cell r="P780">
            <v>7861.40654234951</v>
          </cell>
          <cell r="Q780">
            <v>1104.26116070946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0">
          <cell r="BZ780">
            <v>96277.2163553616</v>
          </cell>
        </row>
        <row r="781">
          <cell r="A781">
            <v>-100420.642465391</v>
          </cell>
          <cell r="B781">
            <v>14276.1401249505</v>
          </cell>
          <cell r="C781">
            <v>12392.3808373803</v>
          </cell>
          <cell r="D781">
            <v>10295.0989481029</v>
          </cell>
          <cell r="E781">
            <v>9874.95734656919</v>
          </cell>
          <cell r="F781">
            <v>9681.97747032792</v>
          </cell>
          <cell r="G781">
            <v>8643.902073414</v>
          </cell>
          <cell r="H781">
            <v>8484.9155918091</v>
          </cell>
          <cell r="I781">
            <v>8472.48138927411</v>
          </cell>
          <cell r="J781">
            <v>8463.57851524212</v>
          </cell>
          <cell r="K781">
            <v>8464.5534543937</v>
          </cell>
          <cell r="L781">
            <v>8436.7998809393</v>
          </cell>
          <cell r="M781">
            <v>8418.90072186179</v>
          </cell>
          <cell r="N781">
            <v>8093.02956380744</v>
          </cell>
          <cell r="O781">
            <v>7984.91823633597</v>
          </cell>
          <cell r="P781">
            <v>7956.61451897984</v>
          </cell>
          <cell r="Q781">
            <v>1151.78460082104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1">
          <cell r="BZ781">
            <v>100420.642465391</v>
          </cell>
        </row>
        <row r="782">
          <cell r="A782">
            <v>-86206.3937942248</v>
          </cell>
          <cell r="B782">
            <v>14074.5008890365</v>
          </cell>
          <cell r="C782">
            <v>11804.3105739051</v>
          </cell>
          <cell r="D782">
            <v>9859.97601180811</v>
          </cell>
          <cell r="E782">
            <v>9489.51683483434</v>
          </cell>
          <cell r="F782">
            <v>9120.5388662985</v>
          </cell>
          <cell r="G782">
            <v>8299.60113068134</v>
          </cell>
          <cell r="H782">
            <v>8158.85209869149</v>
          </cell>
          <cell r="I782">
            <v>8146.4178961565</v>
          </cell>
          <cell r="J782">
            <v>8136.96237213618</v>
          </cell>
          <cell r="K782">
            <v>8138.48996127609</v>
          </cell>
          <cell r="L782">
            <v>8110.18373783336</v>
          </cell>
          <cell r="M782">
            <v>8092.83722874418</v>
          </cell>
          <cell r="N782">
            <v>7766.41342070149</v>
          </cell>
          <cell r="O782">
            <v>7658.85474321836</v>
          </cell>
          <cell r="P782">
            <v>7629.9983758739</v>
          </cell>
          <cell r="Q782">
            <v>988.75285426224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2">
          <cell r="BZ782">
            <v>86206.3937942248</v>
          </cell>
        </row>
        <row r="783">
          <cell r="A783">
            <v>-87696.0290000197</v>
          </cell>
          <cell r="B783">
            <v>14029.2400202676</v>
          </cell>
          <cell r="C783">
            <v>11903.1282770982</v>
          </cell>
          <cell r="D783">
            <v>9965.85140896478</v>
          </cell>
          <cell r="E783">
            <v>9634.09114758027</v>
          </cell>
          <cell r="F783">
            <v>9242.63822323755</v>
          </cell>
          <cell r="G783">
            <v>8335.68343214855</v>
          </cell>
          <cell r="H783">
            <v>8193.02313860426</v>
          </cell>
          <cell r="I783">
            <v>8180.58893606927</v>
          </cell>
          <cell r="J783">
            <v>8171.19132906575</v>
          </cell>
          <cell r="K783">
            <v>8172.66100118886</v>
          </cell>
          <cell r="L783">
            <v>8144.41269476293</v>
          </cell>
          <cell r="M783">
            <v>8127.00826865695</v>
          </cell>
          <cell r="N783">
            <v>7800.64237763107</v>
          </cell>
          <cell r="O783">
            <v>7693.02578313113</v>
          </cell>
          <cell r="P783">
            <v>7664.22733280347</v>
          </cell>
          <cell r="Q783">
            <v>1005.83837421863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3">
          <cell r="BZ783">
            <v>87696.0290000197</v>
          </cell>
        </row>
        <row r="784">
          <cell r="A784">
            <v>-88437.2472690685</v>
          </cell>
          <cell r="B784">
            <v>13969.2060214724</v>
          </cell>
          <cell r="C784">
            <v>11893.438700783</v>
          </cell>
          <cell r="D784">
            <v>9869.45947173811</v>
          </cell>
          <cell r="E784">
            <v>9559.54829179706</v>
          </cell>
          <cell r="F784">
            <v>9225.93876798961</v>
          </cell>
          <cell r="G784">
            <v>8353.63739895384</v>
          </cell>
          <cell r="H784">
            <v>8210.02609272162</v>
          </cell>
          <cell r="I784">
            <v>8197.59189018664</v>
          </cell>
          <cell r="J784">
            <v>8188.22310174942</v>
          </cell>
          <cell r="K784">
            <v>8189.66395530623</v>
          </cell>
          <cell r="L784">
            <v>8161.4444674466</v>
          </cell>
          <cell r="M784">
            <v>8144.01122277432</v>
          </cell>
          <cell r="N784">
            <v>7817.67415031473</v>
          </cell>
          <cell r="O784">
            <v>7710.0287372485</v>
          </cell>
          <cell r="P784">
            <v>7681.25910548714</v>
          </cell>
          <cell r="Q784">
            <v>1014.33985127731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4">
          <cell r="BZ784">
            <v>88437.2472690685</v>
          </cell>
        </row>
        <row r="785">
          <cell r="A785">
            <v>-85671.1731993832</v>
          </cell>
          <cell r="B785">
            <v>14060.6487739069</v>
          </cell>
          <cell r="C785">
            <v>11796.141099028</v>
          </cell>
          <cell r="D785">
            <v>9896.38241944211</v>
          </cell>
          <cell r="E785">
            <v>9389.66561348146</v>
          </cell>
          <cell r="F785">
            <v>9192.54078141572</v>
          </cell>
          <cell r="G785">
            <v>8286.63688898014</v>
          </cell>
          <cell r="H785">
            <v>8146.5745664223</v>
          </cell>
          <cell r="I785">
            <v>8134.14036388731</v>
          </cell>
          <cell r="J785">
            <v>8124.66403049026</v>
          </cell>
          <cell r="K785">
            <v>8126.2124290069</v>
          </cell>
          <cell r="L785">
            <v>8097.88539618744</v>
          </cell>
          <cell r="M785">
            <v>8080.55969647499</v>
          </cell>
          <cell r="N785">
            <v>7754.11507905558</v>
          </cell>
          <cell r="O785">
            <v>7646.57721094917</v>
          </cell>
          <cell r="P785">
            <v>7617.70003422798</v>
          </cell>
          <cell r="Q785">
            <v>982.614088127645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5">
          <cell r="BZ785">
            <v>85671.1731993832</v>
          </cell>
        </row>
        <row r="786">
          <cell r="A786">
            <v>-90740.5701554756</v>
          </cell>
          <cell r="B786">
            <v>14165.4726302842</v>
          </cell>
          <cell r="C786">
            <v>11910.9544156891</v>
          </cell>
          <cell r="D786">
            <v>10098.7138002816</v>
          </cell>
          <cell r="E786">
            <v>9699.62369068689</v>
          </cell>
          <cell r="F786">
            <v>9283.31794500265</v>
          </cell>
          <cell r="G786">
            <v>8409.42903870588</v>
          </cell>
          <cell r="H786">
            <v>8262.86247707749</v>
          </cell>
          <cell r="I786">
            <v>8250.4282745425</v>
          </cell>
          <cell r="J786">
            <v>8241.14903929911</v>
          </cell>
          <cell r="K786">
            <v>8242.50033966209</v>
          </cell>
          <cell r="L786">
            <v>8214.37040499629</v>
          </cell>
          <cell r="M786">
            <v>8196.84760713019</v>
          </cell>
          <cell r="N786">
            <v>7870.60008786442</v>
          </cell>
          <cell r="O786">
            <v>7762.86512160437</v>
          </cell>
          <cell r="P786">
            <v>7734.18504303683</v>
          </cell>
          <cell r="Q786">
            <v>1040.75804345524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6">
          <cell r="BZ786">
            <v>90740.5701554756</v>
          </cell>
        </row>
        <row r="787">
          <cell r="A787">
            <v>-89127.4515258835</v>
          </cell>
          <cell r="B787">
            <v>14094.6425501739</v>
          </cell>
          <cell r="C787">
            <v>11956.0439159026</v>
          </cell>
          <cell r="D787">
            <v>9969.84005350825</v>
          </cell>
          <cell r="E787">
            <v>9581.83711474216</v>
          </cell>
          <cell r="F787">
            <v>9306.25168451317</v>
          </cell>
          <cell r="G787">
            <v>8370.35569211143</v>
          </cell>
          <cell r="H787">
            <v>8225.85882620956</v>
          </cell>
          <cell r="I787">
            <v>8213.42462367457</v>
          </cell>
          <cell r="J787">
            <v>8204.08267037885</v>
          </cell>
          <cell r="K787">
            <v>8205.49668879416</v>
          </cell>
          <cell r="L787">
            <v>8177.30403607603</v>
          </cell>
          <cell r="M787">
            <v>8159.84395626225</v>
          </cell>
          <cell r="N787">
            <v>7833.53371894417</v>
          </cell>
          <cell r="O787">
            <v>7725.86147073643</v>
          </cell>
          <cell r="P787">
            <v>7697.11867411657</v>
          </cell>
          <cell r="Q787">
            <v>1022.25621802127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7">
          <cell r="BZ787">
            <v>89127.4515258835</v>
          </cell>
        </row>
        <row r="788">
          <cell r="A788">
            <v>-102096.312456893</v>
          </cell>
          <cell r="B788">
            <v>14313.2201819912</v>
          </cell>
          <cell r="C788">
            <v>12430.8206519842</v>
          </cell>
          <cell r="D788">
            <v>10362.9868848734</v>
          </cell>
          <cell r="E788">
            <v>9864.51837485181</v>
          </cell>
          <cell r="F788">
            <v>9581.63762133712</v>
          </cell>
          <cell r="G788">
            <v>8684.49055410897</v>
          </cell>
          <cell r="H788">
            <v>8523.35412087817</v>
          </cell>
          <cell r="I788">
            <v>8510.91991834318</v>
          </cell>
          <cell r="J788">
            <v>8502.08219436046</v>
          </cell>
          <cell r="K788">
            <v>8502.99198346277</v>
          </cell>
          <cell r="L788">
            <v>8475.30356005764</v>
          </cell>
          <cell r="M788">
            <v>8457.33925093086</v>
          </cell>
          <cell r="N788">
            <v>8131.53324292578</v>
          </cell>
          <cell r="O788">
            <v>8023.35676540504</v>
          </cell>
          <cell r="P788">
            <v>7995.11819809818</v>
          </cell>
          <cell r="Q788">
            <v>1171.00386535558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8">
          <cell r="BZ788">
            <v>102096.312456893</v>
          </cell>
        </row>
        <row r="789">
          <cell r="A789">
            <v>-94563.3908780028</v>
          </cell>
          <cell r="B789">
            <v>14215.3521142309</v>
          </cell>
          <cell r="C789">
            <v>12140.8676760415</v>
          </cell>
          <cell r="D789">
            <v>10212.7780605434</v>
          </cell>
          <cell r="E789">
            <v>9665.2999525455</v>
          </cell>
          <cell r="F789">
            <v>9444.30505671129</v>
          </cell>
          <cell r="G789">
            <v>8502.02631972391</v>
          </cell>
          <cell r="H789">
            <v>8350.55492619569</v>
          </cell>
          <cell r="I789">
            <v>8338.1207236607</v>
          </cell>
          <cell r="J789">
            <v>8328.990119687</v>
          </cell>
          <cell r="K789">
            <v>8330.19278878029</v>
          </cell>
          <cell r="L789">
            <v>8302.21148538418</v>
          </cell>
          <cell r="M789">
            <v>8284.54005624838</v>
          </cell>
          <cell r="N789">
            <v>7958.44116825231</v>
          </cell>
          <cell r="O789">
            <v>7850.55757072256</v>
          </cell>
          <cell r="P789">
            <v>7822.02612342472</v>
          </cell>
          <cell r="Q789">
            <v>1084.60426801434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89">
          <cell r="BZ789">
            <v>94563.3908780028</v>
          </cell>
        </row>
        <row r="790">
          <cell r="A790">
            <v>-101513.570926904</v>
          </cell>
          <cell r="B790">
            <v>14388.8737783561</v>
          </cell>
          <cell r="C790">
            <v>12428.5701001107</v>
          </cell>
          <cell r="D790">
            <v>10464.3752372316</v>
          </cell>
          <cell r="E790">
            <v>9967.52548430381</v>
          </cell>
          <cell r="F790">
            <v>9648.17167926503</v>
          </cell>
          <cell r="G790">
            <v>8670.3752489116</v>
          </cell>
          <cell r="H790">
            <v>8509.98649637343</v>
          </cell>
          <cell r="I790">
            <v>8497.55229383845</v>
          </cell>
          <cell r="J790">
            <v>8488.69191286504</v>
          </cell>
          <cell r="K790">
            <v>8489.62435895804</v>
          </cell>
          <cell r="L790">
            <v>8461.91327856222</v>
          </cell>
          <cell r="M790">
            <v>8443.97162642613</v>
          </cell>
          <cell r="N790">
            <v>8118.14296143036</v>
          </cell>
          <cell r="O790">
            <v>8009.98914090031</v>
          </cell>
          <cell r="P790">
            <v>7981.72791660276</v>
          </cell>
          <cell r="Q790">
            <v>1164.32005310321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0">
          <cell r="BZ790">
            <v>101513.570926904</v>
          </cell>
        </row>
        <row r="791">
          <cell r="A791">
            <v>-90789.7447861031</v>
          </cell>
          <cell r="B791">
            <v>14134.3761023345</v>
          </cell>
          <cell r="C791">
            <v>12049.313491771</v>
          </cell>
          <cell r="D791">
            <v>10082.9511531498</v>
          </cell>
          <cell r="E791">
            <v>9630.92055862624</v>
          </cell>
          <cell r="F791">
            <v>9198.0395188022</v>
          </cell>
          <cell r="G791">
            <v>8410.62015841086</v>
          </cell>
          <cell r="H791">
            <v>8263.99050376439</v>
          </cell>
          <cell r="I791">
            <v>8251.5563012294</v>
          </cell>
          <cell r="J791">
            <v>8242.27897789564</v>
          </cell>
          <cell r="K791">
            <v>8243.62836634899</v>
          </cell>
          <cell r="L791">
            <v>8215.50034359282</v>
          </cell>
          <cell r="M791">
            <v>8197.97563381708</v>
          </cell>
          <cell r="N791">
            <v>7871.73002646095</v>
          </cell>
          <cell r="O791">
            <v>7763.99314829126</v>
          </cell>
          <cell r="P791">
            <v>7735.31498163336</v>
          </cell>
          <cell r="Q791">
            <v>1041.32205679869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1">
          <cell r="BZ791">
            <v>90789.7447861031</v>
          </cell>
        </row>
        <row r="792">
          <cell r="A792">
            <v>-95826.8690335224</v>
          </cell>
          <cell r="B792">
            <v>14213.0832347264</v>
          </cell>
          <cell r="C792">
            <v>12207.9632920342</v>
          </cell>
          <cell r="D792">
            <v>10257.4368566726</v>
          </cell>
          <cell r="E792">
            <v>9722.99093552558</v>
          </cell>
          <cell r="F792">
            <v>9475.80176278376</v>
          </cell>
          <cell r="G792">
            <v>8532.63059084166</v>
          </cell>
          <cell r="H792">
            <v>8379.53810430079</v>
          </cell>
          <cell r="I792">
            <v>8367.1039017658</v>
          </cell>
          <cell r="J792">
            <v>8358.02242182278</v>
          </cell>
          <cell r="K792">
            <v>8359.17596688539</v>
          </cell>
          <cell r="L792">
            <v>8331.24378751996</v>
          </cell>
          <cell r="M792">
            <v>8313.52323435348</v>
          </cell>
          <cell r="N792">
            <v>7987.47347038809</v>
          </cell>
          <cell r="O792">
            <v>7879.54074882766</v>
          </cell>
          <cell r="P792">
            <v>7851.0584255605</v>
          </cell>
          <cell r="Q792">
            <v>1099.09585706689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2">
          <cell r="BZ792">
            <v>95826.8690335224</v>
          </cell>
        </row>
        <row r="793">
          <cell r="A793">
            <v>-102539.274852238</v>
          </cell>
          <cell r="B793">
            <v>14306.9790816677</v>
          </cell>
          <cell r="C793">
            <v>12438.8530739864</v>
          </cell>
          <cell r="D793">
            <v>10452.6259072838</v>
          </cell>
          <cell r="E793">
            <v>9937.27235135009</v>
          </cell>
          <cell r="F793">
            <v>9600.63358637235</v>
          </cell>
          <cell r="G793">
            <v>8695.22009556</v>
          </cell>
          <cell r="H793">
            <v>8533.51532385747</v>
          </cell>
          <cell r="I793">
            <v>8521.08112132248</v>
          </cell>
          <cell r="J793">
            <v>8512.2606197177</v>
          </cell>
          <cell r="K793">
            <v>8513.15318644207</v>
          </cell>
          <cell r="L793">
            <v>8485.48198541488</v>
          </cell>
          <cell r="M793">
            <v>8467.50045391017</v>
          </cell>
          <cell r="N793">
            <v>8141.71166828301</v>
          </cell>
          <cell r="O793">
            <v>8033.51796838435</v>
          </cell>
          <cell r="P793">
            <v>8005.29662345542</v>
          </cell>
          <cell r="Q793">
            <v>1176.08446684523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3">
          <cell r="BZ793">
            <v>102539.274852238</v>
          </cell>
        </row>
        <row r="794">
          <cell r="A794">
            <v>-100162.593029972</v>
          </cell>
          <cell r="B794">
            <v>14280.2232789746</v>
          </cell>
          <cell r="C794">
            <v>12360.3675180461</v>
          </cell>
          <cell r="D794">
            <v>10314.0513305482</v>
          </cell>
          <cell r="E794">
            <v>9870.53194558437</v>
          </cell>
          <cell r="F794">
            <v>9558.71149041237</v>
          </cell>
          <cell r="G794">
            <v>8637.65153805741</v>
          </cell>
          <cell r="H794">
            <v>8478.99614420013</v>
          </cell>
          <cell r="I794">
            <v>8466.56194166514</v>
          </cell>
          <cell r="J794">
            <v>8457.64903467111</v>
          </cell>
          <cell r="K794">
            <v>8458.63400678473</v>
          </cell>
          <cell r="L794">
            <v>8430.87040036829</v>
          </cell>
          <cell r="M794">
            <v>8412.98127425282</v>
          </cell>
          <cell r="N794">
            <v>8087.10008323642</v>
          </cell>
          <cell r="O794">
            <v>7978.998788727</v>
          </cell>
          <cell r="P794">
            <v>7950.68503840883</v>
          </cell>
          <cell r="Q794">
            <v>1148.82487701656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4">
          <cell r="BZ794">
            <v>100162.593029972</v>
          </cell>
        </row>
        <row r="795">
          <cell r="A795">
            <v>-97819.1343639787</v>
          </cell>
          <cell r="B795">
            <v>14216.6675768373</v>
          </cell>
          <cell r="C795">
            <v>12267.8296743806</v>
          </cell>
          <cell r="D795">
            <v>10290.4137462291</v>
          </cell>
          <cell r="E795">
            <v>9734.56224940577</v>
          </cell>
          <cell r="F795">
            <v>9501.640390307</v>
          </cell>
          <cell r="G795">
            <v>8580.88771981966</v>
          </cell>
          <cell r="H795">
            <v>8425.23907716919</v>
          </cell>
          <cell r="I795">
            <v>8412.8048746342</v>
          </cell>
          <cell r="J795">
            <v>8403.80085396723</v>
          </cell>
          <cell r="K795">
            <v>8404.87693975379</v>
          </cell>
          <cell r="L795">
            <v>8377.02221966441</v>
          </cell>
          <cell r="M795">
            <v>8359.22420722188</v>
          </cell>
          <cell r="N795">
            <v>8033.25190253255</v>
          </cell>
          <cell r="O795">
            <v>7925.24172169606</v>
          </cell>
          <cell r="P795">
            <v>7896.83685770495</v>
          </cell>
          <cell r="Q795">
            <v>1121.94634350109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5">
          <cell r="BZ795">
            <v>97819.1343639787</v>
          </cell>
        </row>
        <row r="796">
          <cell r="A796">
            <v>-102219.252522345</v>
          </cell>
          <cell r="B796">
            <v>14365.4701347248</v>
          </cell>
          <cell r="C796">
            <v>12437.931408573</v>
          </cell>
          <cell r="D796">
            <v>10448.8311256437</v>
          </cell>
          <cell r="E796">
            <v>9938.82619338862</v>
          </cell>
          <cell r="F796">
            <v>9702.21814454863</v>
          </cell>
          <cell r="G796">
            <v>8687.46843787997</v>
          </cell>
          <cell r="H796">
            <v>8526.17426762759</v>
          </cell>
          <cell r="I796">
            <v>8513.7400650926</v>
          </cell>
          <cell r="J796">
            <v>8504.90712101963</v>
          </cell>
          <cell r="K796">
            <v>8505.81213021219</v>
          </cell>
          <cell r="L796">
            <v>8478.12848671681</v>
          </cell>
          <cell r="M796">
            <v>8460.15939768029</v>
          </cell>
          <cell r="N796">
            <v>8134.35816958494</v>
          </cell>
          <cell r="O796">
            <v>8026.17691215447</v>
          </cell>
          <cell r="P796">
            <v>7997.94312475735</v>
          </cell>
          <cell r="Q796">
            <v>1172.41393873029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6">
          <cell r="BZ796">
            <v>102219.252522345</v>
          </cell>
        </row>
        <row r="797">
          <cell r="A797">
            <v>-87606.4888345015</v>
          </cell>
          <cell r="B797">
            <v>13972.1594025069</v>
          </cell>
          <cell r="C797">
            <v>11905.5206908247</v>
          </cell>
          <cell r="D797">
            <v>9914.8630145056</v>
          </cell>
          <cell r="E797">
            <v>9484.65499964205</v>
          </cell>
          <cell r="F797">
            <v>9123.50381643627</v>
          </cell>
          <cell r="G797">
            <v>8333.51456876973</v>
          </cell>
          <cell r="H797">
            <v>8190.96915883941</v>
          </cell>
          <cell r="I797">
            <v>8178.53495630442</v>
          </cell>
          <cell r="J797">
            <v>8169.13386797926</v>
          </cell>
          <cell r="K797">
            <v>8170.60702142401</v>
          </cell>
          <cell r="L797">
            <v>8142.35523367644</v>
          </cell>
          <cell r="M797">
            <v>8124.9542888921</v>
          </cell>
          <cell r="N797">
            <v>7798.58491654457</v>
          </cell>
          <cell r="O797">
            <v>7690.97180336628</v>
          </cell>
          <cell r="P797">
            <v>7662.16987171698</v>
          </cell>
          <cell r="Q797">
            <v>1004.8113843362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7">
          <cell r="BZ797">
            <v>87606.4888345015</v>
          </cell>
        </row>
        <row r="798">
          <cell r="A798">
            <v>-93732.1313305349</v>
          </cell>
          <cell r="B798">
            <v>14199.8594338836</v>
          </cell>
          <cell r="C798">
            <v>12220.5712411058</v>
          </cell>
          <cell r="D798">
            <v>10125.2781823733</v>
          </cell>
          <cell r="E798">
            <v>9772.38051176412</v>
          </cell>
          <cell r="F798">
            <v>9474.01757671359</v>
          </cell>
          <cell r="G798">
            <v>8481.89135146285</v>
          </cell>
          <cell r="H798">
            <v>8331.48649718441</v>
          </cell>
          <cell r="I798">
            <v>8319.05229464943</v>
          </cell>
          <cell r="J798">
            <v>8309.88937130452</v>
          </cell>
          <cell r="K798">
            <v>8311.12435976902</v>
          </cell>
          <cell r="L798">
            <v>8283.11073700169</v>
          </cell>
          <cell r="M798">
            <v>8265.47162723711</v>
          </cell>
          <cell r="N798">
            <v>7939.34041986983</v>
          </cell>
          <cell r="O798">
            <v>7831.48914171129</v>
          </cell>
          <cell r="P798">
            <v>7802.92537504224</v>
          </cell>
          <cell r="Q798">
            <v>1075.0700535087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8">
          <cell r="BZ798">
            <v>93732.1313305349</v>
          </cell>
        </row>
        <row r="799">
          <cell r="A799">
            <v>-90611.4066973847</v>
          </cell>
          <cell r="B799">
            <v>14056.7673022134</v>
          </cell>
          <cell r="C799">
            <v>11914.818724764</v>
          </cell>
          <cell r="D799">
            <v>10033.8584073891</v>
          </cell>
          <cell r="E799">
            <v>9643.35183647851</v>
          </cell>
          <cell r="F799">
            <v>9284.27420869331</v>
          </cell>
          <cell r="G799">
            <v>8406.30041042478</v>
          </cell>
          <cell r="H799">
            <v>8259.89957067966</v>
          </cell>
          <cell r="I799">
            <v>8247.46536814467</v>
          </cell>
          <cell r="J799">
            <v>8238.18111102602</v>
          </cell>
          <cell r="K799">
            <v>8239.53743326426</v>
          </cell>
          <cell r="L799">
            <v>8211.4024767232</v>
          </cell>
          <cell r="M799">
            <v>8193.88470073235</v>
          </cell>
          <cell r="N799">
            <v>7867.63215959134</v>
          </cell>
          <cell r="O799">
            <v>7759.90221520653</v>
          </cell>
          <cell r="P799">
            <v>7731.21711476374</v>
          </cell>
          <cell r="Q799">
            <v>1039.27659025632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799">
          <cell r="BZ799">
            <v>90611.4066973847</v>
          </cell>
        </row>
        <row r="800">
          <cell r="A800">
            <v>-98867.9049536623</v>
          </cell>
          <cell r="B800">
            <v>14265.460926949</v>
          </cell>
          <cell r="C800">
            <v>12276.1415018932</v>
          </cell>
          <cell r="D800">
            <v>10327.0955024368</v>
          </cell>
          <cell r="E800">
            <v>9837.35270483962</v>
          </cell>
          <cell r="F800">
            <v>9689.13539102804</v>
          </cell>
          <cell r="G800">
            <v>8606.29129274791</v>
          </cell>
          <cell r="H800">
            <v>8449.29703548006</v>
          </cell>
          <cell r="I800">
            <v>8436.86283294507</v>
          </cell>
          <cell r="J800">
            <v>8427.89958847863</v>
          </cell>
          <cell r="K800">
            <v>8428.93489806466</v>
          </cell>
          <cell r="L800">
            <v>8401.12095417581</v>
          </cell>
          <cell r="M800">
            <v>8383.28216553275</v>
          </cell>
          <cell r="N800">
            <v>8057.35063704394</v>
          </cell>
          <cell r="O800">
            <v>7949.29968000693</v>
          </cell>
          <cell r="P800">
            <v>7920.93559221635</v>
          </cell>
          <cell r="Q800">
            <v>1133.97532265652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0">
          <cell r="BZ800">
            <v>98867.9049536623</v>
          </cell>
        </row>
        <row r="801">
          <cell r="A801">
            <v>-89719.8945656884</v>
          </cell>
          <cell r="B801">
            <v>14107.2059468964</v>
          </cell>
          <cell r="C801">
            <v>12036.709557314</v>
          </cell>
          <cell r="D801">
            <v>9949.81501837859</v>
          </cell>
          <cell r="E801">
            <v>9666.32754352843</v>
          </cell>
          <cell r="F801">
            <v>9291.5032035805</v>
          </cell>
          <cell r="G801">
            <v>8384.70598960792</v>
          </cell>
          <cell r="H801">
            <v>8239.44899558825</v>
          </cell>
          <cell r="I801">
            <v>8227.01479305326</v>
          </cell>
          <cell r="J801">
            <v>8217.69587394293</v>
          </cell>
          <cell r="K801">
            <v>8219.08685817285</v>
          </cell>
          <cell r="L801">
            <v>8190.91723964011</v>
          </cell>
          <cell r="M801">
            <v>8173.43412564094</v>
          </cell>
          <cell r="N801">
            <v>7847.14692250825</v>
          </cell>
          <cell r="O801">
            <v>7739.45164011512</v>
          </cell>
          <cell r="P801">
            <v>7710.73187768065</v>
          </cell>
          <cell r="Q801">
            <v>1029.0513027106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1">
          <cell r="BZ801">
            <v>89719.8945656884</v>
          </cell>
        </row>
        <row r="802">
          <cell r="A802">
            <v>-89847.4381687061</v>
          </cell>
          <cell r="B802">
            <v>13988.6932665527</v>
          </cell>
          <cell r="C802">
            <v>11903.9782172671</v>
          </cell>
          <cell r="D802">
            <v>9936.33028860247</v>
          </cell>
          <cell r="E802">
            <v>9596.88510276151</v>
          </cell>
          <cell r="F802">
            <v>9227.2435540294</v>
          </cell>
          <cell r="G802">
            <v>8387.79538137068</v>
          </cell>
          <cell r="H802">
            <v>8242.37474380659</v>
          </cell>
          <cell r="I802">
            <v>8229.9405412716</v>
          </cell>
          <cell r="J802">
            <v>8220.62658105656</v>
          </cell>
          <cell r="K802">
            <v>8222.01260639119</v>
          </cell>
          <cell r="L802">
            <v>8193.84794675374</v>
          </cell>
          <cell r="M802">
            <v>8176.35987385929</v>
          </cell>
          <cell r="N802">
            <v>7850.07762962188</v>
          </cell>
          <cell r="O802">
            <v>7742.37738833347</v>
          </cell>
          <cell r="P802">
            <v>7713.66258479428</v>
          </cell>
          <cell r="Q802">
            <v>1030.51417681979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2">
          <cell r="BZ802">
            <v>89847.4381687061</v>
          </cell>
        </row>
        <row r="803">
          <cell r="A803">
            <v>-95729.0275633843</v>
          </cell>
          <cell r="B803">
            <v>14201.7555019043</v>
          </cell>
          <cell r="C803">
            <v>12192.6362512628</v>
          </cell>
          <cell r="D803">
            <v>10193.548920103</v>
          </cell>
          <cell r="E803">
            <v>9715.56745316182</v>
          </cell>
          <cell r="F803">
            <v>9462.81378777161</v>
          </cell>
          <cell r="G803">
            <v>8530.26065127003</v>
          </cell>
          <cell r="H803">
            <v>8377.29369924899</v>
          </cell>
          <cell r="I803">
            <v>8364.859496714</v>
          </cell>
          <cell r="J803">
            <v>8355.77421269463</v>
          </cell>
          <cell r="K803">
            <v>8356.9315618336</v>
          </cell>
          <cell r="L803">
            <v>8328.99557839181</v>
          </cell>
          <cell r="M803">
            <v>8311.27882930169</v>
          </cell>
          <cell r="N803">
            <v>7985.22526125994</v>
          </cell>
          <cell r="O803">
            <v>7877.29634377587</v>
          </cell>
          <cell r="P803">
            <v>7848.81021643235</v>
          </cell>
          <cell r="Q803">
            <v>1097.97365454099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3">
          <cell r="BZ803">
            <v>95729.0275633843</v>
          </cell>
        </row>
        <row r="804">
          <cell r="A804">
            <v>-98914.2543023891</v>
          </cell>
          <cell r="B804">
            <v>14285.5126373048</v>
          </cell>
          <cell r="C804">
            <v>12343.9832130152</v>
          </cell>
          <cell r="D804">
            <v>10219.1194763189</v>
          </cell>
          <cell r="E804">
            <v>9888.5430122861</v>
          </cell>
          <cell r="F804">
            <v>9616.00902664236</v>
          </cell>
          <cell r="G804">
            <v>8607.41397779662</v>
          </cell>
          <cell r="H804">
            <v>8450.36025246037</v>
          </cell>
          <cell r="I804">
            <v>8437.92604992538</v>
          </cell>
          <cell r="J804">
            <v>8428.96460752162</v>
          </cell>
          <cell r="K804">
            <v>8429.99811504498</v>
          </cell>
          <cell r="L804">
            <v>8402.1859732188</v>
          </cell>
          <cell r="M804">
            <v>8384.34538251307</v>
          </cell>
          <cell r="N804">
            <v>8058.41565608693</v>
          </cell>
          <cell r="O804">
            <v>7950.36289698725</v>
          </cell>
          <cell r="P804">
            <v>7922.00061125934</v>
          </cell>
          <cell r="Q804">
            <v>1134.50693114668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4">
          <cell r="BZ804">
            <v>98914.2543023891</v>
          </cell>
        </row>
        <row r="805">
          <cell r="A805">
            <v>-89430.8676783605</v>
          </cell>
          <cell r="B805">
            <v>14007.9241757605</v>
          </cell>
          <cell r="C805">
            <v>12034.2273878969</v>
          </cell>
          <cell r="D805">
            <v>9799.98741781449</v>
          </cell>
          <cell r="E805">
            <v>9543.28390689513</v>
          </cell>
          <cell r="F805">
            <v>9069.15945358344</v>
          </cell>
          <cell r="G805">
            <v>8377.70511097661</v>
          </cell>
          <cell r="H805">
            <v>8232.81895001446</v>
          </cell>
          <cell r="I805">
            <v>8220.38474747947</v>
          </cell>
          <cell r="J805">
            <v>8211.05459100376</v>
          </cell>
          <cell r="K805">
            <v>8212.45681259906</v>
          </cell>
          <cell r="L805">
            <v>8184.27595670094</v>
          </cell>
          <cell r="M805">
            <v>8166.80408006715</v>
          </cell>
          <cell r="N805">
            <v>7840.50563956907</v>
          </cell>
          <cell r="O805">
            <v>7732.82159454133</v>
          </cell>
          <cell r="P805">
            <v>7704.09059474148</v>
          </cell>
          <cell r="Q805">
            <v>1025.73627992372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5">
          <cell r="BZ805">
            <v>89430.8676783605</v>
          </cell>
        </row>
        <row r="806">
          <cell r="A806">
            <v>-100778.40883959</v>
          </cell>
          <cell r="B806">
            <v>14286.4510924441</v>
          </cell>
          <cell r="C806">
            <v>12472.9957615947</v>
          </cell>
          <cell r="D806">
            <v>10333.230276332</v>
          </cell>
          <cell r="E806">
            <v>9986.94576339554</v>
          </cell>
          <cell r="F806">
            <v>9573.15864088852</v>
          </cell>
          <cell r="G806">
            <v>8652.56797639379</v>
          </cell>
          <cell r="H806">
            <v>8493.12246622014</v>
          </cell>
          <cell r="I806">
            <v>8480.68826368514</v>
          </cell>
          <cell r="J806">
            <v>8471.79929960979</v>
          </cell>
          <cell r="K806">
            <v>8472.76032880474</v>
          </cell>
          <cell r="L806">
            <v>8445.02066530697</v>
          </cell>
          <cell r="M806">
            <v>8427.10759627283</v>
          </cell>
          <cell r="N806">
            <v>8101.2503481751</v>
          </cell>
          <cell r="O806">
            <v>7993.12511074701</v>
          </cell>
          <cell r="P806">
            <v>7964.83530334751</v>
          </cell>
          <cell r="Q806">
            <v>1155.88803802656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6">
          <cell r="BZ806">
            <v>100778.40883959</v>
          </cell>
        </row>
        <row r="807">
          <cell r="A807">
            <v>-99269.2650313905</v>
          </cell>
          <cell r="B807">
            <v>14357.1298142285</v>
          </cell>
          <cell r="C807">
            <v>12388.5237632443</v>
          </cell>
          <cell r="D807">
            <v>10309.1995993566</v>
          </cell>
          <cell r="E807">
            <v>9755.3808779481</v>
          </cell>
          <cell r="F807">
            <v>9611.38956962266</v>
          </cell>
          <cell r="G807">
            <v>8616.01313287706</v>
          </cell>
          <cell r="H807">
            <v>8458.50391457508</v>
          </cell>
          <cell r="I807">
            <v>8446.06971204009</v>
          </cell>
          <cell r="J807">
            <v>8437.12207245347</v>
          </cell>
          <cell r="K807">
            <v>8438.14177715968</v>
          </cell>
          <cell r="L807">
            <v>8410.34343815065</v>
          </cell>
          <cell r="M807">
            <v>8392.48904462778</v>
          </cell>
          <cell r="N807">
            <v>8066.57312101879</v>
          </cell>
          <cell r="O807">
            <v>7958.50655910195</v>
          </cell>
          <cell r="P807">
            <v>7930.15807619119</v>
          </cell>
          <cell r="Q807">
            <v>1138.57876220404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7">
          <cell r="BZ807">
            <v>99269.2650313905</v>
          </cell>
        </row>
        <row r="808">
          <cell r="A808">
            <v>-100321.16361647</v>
          </cell>
          <cell r="B808">
            <v>14340.6961960573</v>
          </cell>
          <cell r="C808">
            <v>12351.8627226536</v>
          </cell>
          <cell r="D808">
            <v>10376.9629903705</v>
          </cell>
          <cell r="E808">
            <v>9896.4841913077</v>
          </cell>
          <cell r="F808">
            <v>9564.77274432657</v>
          </cell>
          <cell r="G808">
            <v>8641.49247286051</v>
          </cell>
          <cell r="H808">
            <v>8482.63362659793</v>
          </cell>
          <cell r="I808">
            <v>8470.19942406294</v>
          </cell>
          <cell r="J808">
            <v>8461.29268229331</v>
          </cell>
          <cell r="K808">
            <v>8462.27148918253</v>
          </cell>
          <cell r="L808">
            <v>8434.51404799049</v>
          </cell>
          <cell r="M808">
            <v>8416.61875665062</v>
          </cell>
          <cell r="N808">
            <v>8090.74373085862</v>
          </cell>
          <cell r="O808">
            <v>7982.6362711248</v>
          </cell>
          <cell r="P808">
            <v>7954.32868603103</v>
          </cell>
          <cell r="Q808">
            <v>1150.64361821546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8">
          <cell r="BZ808">
            <v>100321.16361647</v>
          </cell>
        </row>
        <row r="809">
          <cell r="A809">
            <v>-90889.3422394383</v>
          </cell>
          <cell r="B809">
            <v>14090.8218924957</v>
          </cell>
          <cell r="C809">
            <v>11949.9962121092</v>
          </cell>
          <cell r="D809">
            <v>10095.6981411554</v>
          </cell>
          <cell r="E809">
            <v>9642.96126920333</v>
          </cell>
          <cell r="F809">
            <v>9412.60982783052</v>
          </cell>
          <cell r="G809">
            <v>8413.03263182893</v>
          </cell>
          <cell r="H809">
            <v>8266.27518966593</v>
          </cell>
          <cell r="I809">
            <v>8253.84098713094</v>
          </cell>
          <cell r="J809">
            <v>8244.56753614617</v>
          </cell>
          <cell r="K809">
            <v>8245.91305225053</v>
          </cell>
          <cell r="L809">
            <v>8217.78890184335</v>
          </cell>
          <cell r="M809">
            <v>8200.26031971862</v>
          </cell>
          <cell r="N809">
            <v>7874.01858471148</v>
          </cell>
          <cell r="O809">
            <v>7766.2778341928</v>
          </cell>
          <cell r="P809">
            <v>7737.60353988389</v>
          </cell>
          <cell r="Q809">
            <v>1042.46439974946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09">
          <cell r="BZ809">
            <v>90889.3422394383</v>
          </cell>
        </row>
        <row r="810">
          <cell r="A810">
            <v>-98335.4143660122</v>
          </cell>
          <cell r="B810">
            <v>14226.3506419598</v>
          </cell>
          <cell r="C810">
            <v>12321.6197465146</v>
          </cell>
          <cell r="D810">
            <v>10384.6854953111</v>
          </cell>
          <cell r="E810">
            <v>9877.68417621606</v>
          </cell>
          <cell r="F810">
            <v>9516.23558351106</v>
          </cell>
          <cell r="G810">
            <v>8593.39317793611</v>
          </cell>
          <cell r="H810">
            <v>8437.08212739184</v>
          </cell>
          <cell r="I810">
            <v>8424.64792485685</v>
          </cell>
          <cell r="J810">
            <v>8415.66397715636</v>
          </cell>
          <cell r="K810">
            <v>8416.71998997644</v>
          </cell>
          <cell r="L810">
            <v>8388.88534285354</v>
          </cell>
          <cell r="M810">
            <v>8371.06725744453</v>
          </cell>
          <cell r="N810">
            <v>8045.11502572167</v>
          </cell>
          <cell r="O810">
            <v>7937.08477191871</v>
          </cell>
          <cell r="P810">
            <v>7908.69998089408</v>
          </cell>
          <cell r="Q810">
            <v>1127.86786861241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0">
          <cell r="BZ810">
            <v>98335.4143660122</v>
          </cell>
        </row>
        <row r="811">
          <cell r="A811">
            <v>-85375.5922243724</v>
          </cell>
          <cell r="B811">
            <v>13899.2761869995</v>
          </cell>
          <cell r="C811">
            <v>11801.5978263918</v>
          </cell>
          <cell r="D811">
            <v>9834.50409122362</v>
          </cell>
          <cell r="E811">
            <v>9571.86751417199</v>
          </cell>
          <cell r="F811">
            <v>9155.774790499</v>
          </cell>
          <cell r="G811">
            <v>8279.477255664</v>
          </cell>
          <cell r="H811">
            <v>8139.79417532033</v>
          </cell>
          <cell r="I811">
            <v>8127.35997278534</v>
          </cell>
          <cell r="J811">
            <v>8117.87214719999</v>
          </cell>
          <cell r="K811">
            <v>8119.43203790493</v>
          </cell>
          <cell r="L811">
            <v>8091.09351289716</v>
          </cell>
          <cell r="M811">
            <v>8073.77930537302</v>
          </cell>
          <cell r="N811">
            <v>7747.3231957653</v>
          </cell>
          <cell r="O811">
            <v>7639.7968198472</v>
          </cell>
          <cell r="P811">
            <v>7610.90815093771</v>
          </cell>
          <cell r="Q811">
            <v>979.223892576661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1">
          <cell r="BZ811">
            <v>85375.5922243724</v>
          </cell>
        </row>
        <row r="812">
          <cell r="A812">
            <v>-99929.806211437</v>
          </cell>
          <cell r="B812">
            <v>14322.6446506314</v>
          </cell>
          <cell r="C812">
            <v>12339.4032361003</v>
          </cell>
          <cell r="D812">
            <v>10282.4863645173</v>
          </cell>
          <cell r="E812">
            <v>9893.87275718198</v>
          </cell>
          <cell r="F812">
            <v>9601.49630706608</v>
          </cell>
          <cell r="G812">
            <v>8632.01291987003</v>
          </cell>
          <cell r="H812">
            <v>8473.6562008124</v>
          </cell>
          <cell r="I812">
            <v>8461.22199827742</v>
          </cell>
          <cell r="J812">
            <v>8452.30004053188</v>
          </cell>
          <cell r="K812">
            <v>8453.29406339701</v>
          </cell>
          <cell r="L812">
            <v>8425.52140622905</v>
          </cell>
          <cell r="M812">
            <v>8407.6413308651</v>
          </cell>
          <cell r="N812">
            <v>8081.75108909719</v>
          </cell>
          <cell r="O812">
            <v>7973.65884533928</v>
          </cell>
          <cell r="P812">
            <v>7945.3360442696</v>
          </cell>
          <cell r="Q812">
            <v>1146.1549053227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2">
          <cell r="BZ812">
            <v>99929.806211437</v>
          </cell>
        </row>
        <row r="813">
          <cell r="A813">
            <v>-103951.348850248</v>
          </cell>
          <cell r="B813">
            <v>14287.861989753</v>
          </cell>
          <cell r="C813">
            <v>12480.7732021514</v>
          </cell>
          <cell r="D813">
            <v>10530.1101902398</v>
          </cell>
          <cell r="E813">
            <v>9960.44137903123</v>
          </cell>
          <cell r="F813">
            <v>9639.65886585105</v>
          </cell>
          <cell r="G813">
            <v>8729.42369083755</v>
          </cell>
          <cell r="H813">
            <v>8565.90717171262</v>
          </cell>
          <cell r="I813">
            <v>8553.47296917763</v>
          </cell>
          <cell r="J813">
            <v>8544.70736900989</v>
          </cell>
          <cell r="K813">
            <v>8545.54503429722</v>
          </cell>
          <cell r="L813">
            <v>8517.92873470707</v>
          </cell>
          <cell r="M813">
            <v>8499.89230176531</v>
          </cell>
          <cell r="N813">
            <v>8174.1584175752</v>
          </cell>
          <cell r="O813">
            <v>8065.90981623949</v>
          </cell>
          <cell r="P813">
            <v>8037.74337274761</v>
          </cell>
          <cell r="Q813">
            <v>1192.28039077281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3">
          <cell r="BZ813">
            <v>103951.348850248</v>
          </cell>
        </row>
        <row r="814">
          <cell r="A814">
            <v>-101132.261787929</v>
          </cell>
          <cell r="B814">
            <v>14321.6544799783</v>
          </cell>
          <cell r="C814">
            <v>12399.7979553813</v>
          </cell>
          <cell r="D814">
            <v>10299.8743892382</v>
          </cell>
          <cell r="E814">
            <v>9935.63960265682</v>
          </cell>
          <cell r="F814">
            <v>9682.70035835959</v>
          </cell>
          <cell r="G814">
            <v>8661.13908743316</v>
          </cell>
          <cell r="H814">
            <v>8501.23956977266</v>
          </cell>
          <cell r="I814">
            <v>8488.80536723767</v>
          </cell>
          <cell r="J814">
            <v>8479.93016096495</v>
          </cell>
          <cell r="K814">
            <v>8480.87743235727</v>
          </cell>
          <cell r="L814">
            <v>8453.15152666213</v>
          </cell>
          <cell r="M814">
            <v>8435.22469982536</v>
          </cell>
          <cell r="N814">
            <v>8109.38120953026</v>
          </cell>
          <cell r="O814">
            <v>8001.24221429954</v>
          </cell>
          <cell r="P814">
            <v>7972.96616470267</v>
          </cell>
          <cell r="Q814">
            <v>1159.94658980283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4">
          <cell r="BZ814">
            <v>101132.261787929</v>
          </cell>
        </row>
        <row r="815">
          <cell r="A815">
            <v>-88047.8116925377</v>
          </cell>
          <cell r="B815">
            <v>14095.4986630422</v>
          </cell>
          <cell r="C815">
            <v>11931.6978463874</v>
          </cell>
          <cell r="D815">
            <v>10064.8024091455</v>
          </cell>
          <cell r="E815">
            <v>9491.26887547252</v>
          </cell>
          <cell r="F815">
            <v>9336.63342123114</v>
          </cell>
          <cell r="G815">
            <v>8344.20439695457</v>
          </cell>
          <cell r="H815">
            <v>8201.09275214447</v>
          </cell>
          <cell r="I815">
            <v>8188.65854960948</v>
          </cell>
          <cell r="J815">
            <v>8179.27461991705</v>
          </cell>
          <cell r="K815">
            <v>8180.73061472907</v>
          </cell>
          <cell r="L815">
            <v>8152.49598561422</v>
          </cell>
          <cell r="M815">
            <v>8135.07788219716</v>
          </cell>
          <cell r="N815">
            <v>7808.72566848236</v>
          </cell>
          <cell r="O815">
            <v>7701.09539667134</v>
          </cell>
          <cell r="P815">
            <v>7672.31062365477</v>
          </cell>
          <cell r="Q815">
            <v>1009.87318098873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5">
          <cell r="BZ815">
            <v>88047.8116925377</v>
          </cell>
        </row>
        <row r="816">
          <cell r="A816">
            <v>-88354.6031194248</v>
          </cell>
          <cell r="B816">
            <v>14067.0836940911</v>
          </cell>
          <cell r="C816">
            <v>11844.8047621693</v>
          </cell>
          <cell r="D816">
            <v>9959.2545547862</v>
          </cell>
          <cell r="E816">
            <v>9535.93193783434</v>
          </cell>
          <cell r="F816">
            <v>9314.01715219379</v>
          </cell>
          <cell r="G816">
            <v>8351.63557252657</v>
          </cell>
          <cell r="H816">
            <v>8208.13030204412</v>
          </cell>
          <cell r="I816">
            <v>8195.69609950913</v>
          </cell>
          <cell r="J816">
            <v>8186.32409786737</v>
          </cell>
          <cell r="K816">
            <v>8187.76816462872</v>
          </cell>
          <cell r="L816">
            <v>8159.54546356455</v>
          </cell>
          <cell r="M816">
            <v>8142.11543209681</v>
          </cell>
          <cell r="N816">
            <v>7815.77514643269</v>
          </cell>
          <cell r="O816">
            <v>7708.13294657099</v>
          </cell>
          <cell r="P816">
            <v>7679.36010160509</v>
          </cell>
          <cell r="Q816">
            <v>1013.39195593855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6">
          <cell r="BZ816">
            <v>88354.6031194248</v>
          </cell>
        </row>
        <row r="817">
          <cell r="A817">
            <v>-87014.182530732</v>
          </cell>
          <cell r="B817">
            <v>14072.2987093697</v>
          </cell>
          <cell r="C817">
            <v>11877.1922879208</v>
          </cell>
          <cell r="D817">
            <v>9932.93587269437</v>
          </cell>
          <cell r="E817">
            <v>9555.17560772966</v>
          </cell>
          <cell r="F817">
            <v>9254.43310090274</v>
          </cell>
          <cell r="G817">
            <v>8319.16758332631</v>
          </cell>
          <cell r="H817">
            <v>8177.38212607598</v>
          </cell>
          <cell r="I817">
            <v>8164.94792354099</v>
          </cell>
          <cell r="J817">
            <v>8155.52380634674</v>
          </cell>
          <cell r="K817">
            <v>8157.01998866058</v>
          </cell>
          <cell r="L817">
            <v>8128.74517204392</v>
          </cell>
          <cell r="M817">
            <v>8111.36725612867</v>
          </cell>
          <cell r="N817">
            <v>7784.97485491205</v>
          </cell>
          <cell r="O817">
            <v>7677.38477060285</v>
          </cell>
          <cell r="P817">
            <v>7648.55981008446</v>
          </cell>
          <cell r="Q817">
            <v>998.017867954483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7">
          <cell r="BZ817">
            <v>87014.182530732</v>
          </cell>
        </row>
        <row r="818">
          <cell r="A818">
            <v>-94568.2234043759</v>
          </cell>
          <cell r="B818">
            <v>14199.7287232484</v>
          </cell>
          <cell r="C818">
            <v>12197.3689504242</v>
          </cell>
          <cell r="D818">
            <v>10261.4162620774</v>
          </cell>
          <cell r="E818">
            <v>9801.00797130171</v>
          </cell>
          <cell r="F818">
            <v>9411.75862069287</v>
          </cell>
          <cell r="G818">
            <v>8502.14337433753</v>
          </cell>
          <cell r="H818">
            <v>8350.66578048467</v>
          </cell>
          <cell r="I818">
            <v>8338.23157794968</v>
          </cell>
          <cell r="J818">
            <v>8329.1011618646</v>
          </cell>
          <cell r="K818">
            <v>8330.30364306927</v>
          </cell>
          <cell r="L818">
            <v>8302.32252756178</v>
          </cell>
          <cell r="M818">
            <v>8284.65091053736</v>
          </cell>
          <cell r="N818">
            <v>7958.55221042992</v>
          </cell>
          <cell r="O818">
            <v>7850.66842501154</v>
          </cell>
          <cell r="P818">
            <v>7822.13716560232</v>
          </cell>
          <cell r="Q818">
            <v>1084.65969515883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8">
          <cell r="BZ818">
            <v>94568.2234043759</v>
          </cell>
        </row>
        <row r="819">
          <cell r="A819">
            <v>-91926.0231962549</v>
          </cell>
          <cell r="B819">
            <v>14105.8721487032</v>
          </cell>
          <cell r="C819">
            <v>12064.1834882412</v>
          </cell>
          <cell r="D819">
            <v>10071.2061920574</v>
          </cell>
          <cell r="E819">
            <v>9644.98421454206</v>
          </cell>
          <cell r="F819">
            <v>9395.42158920549</v>
          </cell>
          <cell r="G819">
            <v>8438.14336676837</v>
          </cell>
          <cell r="H819">
            <v>8290.05582147054</v>
          </cell>
          <cell r="I819">
            <v>8277.62161893555</v>
          </cell>
          <cell r="J819">
            <v>8268.38847410638</v>
          </cell>
          <cell r="K819">
            <v>8269.69368405514</v>
          </cell>
          <cell r="L819">
            <v>8241.60983980356</v>
          </cell>
          <cell r="M819">
            <v>8224.04095152323</v>
          </cell>
          <cell r="N819">
            <v>7897.83952267169</v>
          </cell>
          <cell r="O819">
            <v>7790.05846599741</v>
          </cell>
          <cell r="P819">
            <v>7761.4244778441</v>
          </cell>
          <cell r="Q819">
            <v>1054.35471565176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19">
          <cell r="BZ819">
            <v>91926.0231962549</v>
          </cell>
        </row>
        <row r="820">
          <cell r="A820">
            <v>-93339.5451954005</v>
          </cell>
          <cell r="B820">
            <v>14223.7526390416</v>
          </cell>
          <cell r="C820">
            <v>12142.3287007587</v>
          </cell>
          <cell r="D820">
            <v>10110.5362757982</v>
          </cell>
          <cell r="E820">
            <v>9660.35513072769</v>
          </cell>
          <cell r="F820">
            <v>9423.41838754036</v>
          </cell>
          <cell r="G820">
            <v>8472.38203587695</v>
          </cell>
          <cell r="H820">
            <v>8322.48088531334</v>
          </cell>
          <cell r="I820">
            <v>8310.04668277835</v>
          </cell>
          <cell r="J820">
            <v>8300.86849568451</v>
          </cell>
          <cell r="K820">
            <v>8302.11874789794</v>
          </cell>
          <cell r="L820">
            <v>8274.08986138169</v>
          </cell>
          <cell r="M820">
            <v>8256.46601536603</v>
          </cell>
          <cell r="N820">
            <v>7930.31954424982</v>
          </cell>
          <cell r="O820">
            <v>7822.48352984021</v>
          </cell>
          <cell r="P820">
            <v>7793.90449942223</v>
          </cell>
          <cell r="Q820">
            <v>1070.56724757317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0">
          <cell r="BZ820">
            <v>93339.5451954005</v>
          </cell>
        </row>
        <row r="821">
          <cell r="A821">
            <v>-93077.7468754993</v>
          </cell>
          <cell r="B821">
            <v>14185.3490526937</v>
          </cell>
          <cell r="C821">
            <v>12142.5684114545</v>
          </cell>
          <cell r="D821">
            <v>10090.3105601253</v>
          </cell>
          <cell r="E821">
            <v>9741.61372604638</v>
          </cell>
          <cell r="F821">
            <v>9325.41531424769</v>
          </cell>
          <cell r="G821">
            <v>8466.04069414071</v>
          </cell>
          <cell r="H821">
            <v>8316.47544129346</v>
          </cell>
          <cell r="I821">
            <v>8304.04123875847</v>
          </cell>
          <cell r="J821">
            <v>8294.85287294595</v>
          </cell>
          <cell r="K821">
            <v>8296.11330387806</v>
          </cell>
          <cell r="L821">
            <v>8268.07423864313</v>
          </cell>
          <cell r="M821">
            <v>8250.46057134615</v>
          </cell>
          <cell r="N821">
            <v>7924.30392151127</v>
          </cell>
          <cell r="O821">
            <v>7816.47808582033</v>
          </cell>
          <cell r="P821">
            <v>7787.88887668367</v>
          </cell>
          <cell r="Q821">
            <v>1067.56452556323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1">
          <cell r="BZ821">
            <v>93077.7468754993</v>
          </cell>
        </row>
        <row r="822">
          <cell r="A822">
            <v>-85289.2774258132</v>
          </cell>
          <cell r="B822">
            <v>13957.5833518481</v>
          </cell>
          <cell r="C822">
            <v>11820.2353788129</v>
          </cell>
          <cell r="D822">
            <v>9699.08400005445</v>
          </cell>
          <cell r="E822">
            <v>9500.7720487413</v>
          </cell>
          <cell r="F822">
            <v>9060.15549366835</v>
          </cell>
          <cell r="G822">
            <v>8277.38651789775</v>
          </cell>
          <cell r="H822">
            <v>8137.81418289322</v>
          </cell>
          <cell r="I822">
            <v>8125.37998035823</v>
          </cell>
          <cell r="J822">
            <v>8115.88879885351</v>
          </cell>
          <cell r="K822">
            <v>8117.45204547782</v>
          </cell>
          <cell r="L822">
            <v>8089.11016455069</v>
          </cell>
          <cell r="M822">
            <v>8071.79931294592</v>
          </cell>
          <cell r="N822">
            <v>7745.33984741882</v>
          </cell>
          <cell r="O822">
            <v>7637.81682742009</v>
          </cell>
          <cell r="P822">
            <v>7608.92480259123</v>
          </cell>
          <cell r="Q822">
            <v>978.233896363106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2">
          <cell r="BZ822">
            <v>85289.2774258132</v>
          </cell>
        </row>
        <row r="823">
          <cell r="A823">
            <v>-86976.3530352136</v>
          </cell>
          <cell r="B823">
            <v>13986.175735998</v>
          </cell>
          <cell r="C823">
            <v>11839.6858235759</v>
          </cell>
          <cell r="D823">
            <v>10051.088033748</v>
          </cell>
          <cell r="E823">
            <v>9658.40609887054</v>
          </cell>
          <cell r="F823">
            <v>9176.56545956379</v>
          </cell>
          <cell r="G823">
            <v>8318.25126820679</v>
          </cell>
          <cell r="H823">
            <v>8176.51434771238</v>
          </cell>
          <cell r="I823">
            <v>8164.08014517739</v>
          </cell>
          <cell r="J823">
            <v>8154.65455717236</v>
          </cell>
          <cell r="K823">
            <v>8156.15221029698</v>
          </cell>
          <cell r="L823">
            <v>8127.87592286954</v>
          </cell>
          <cell r="M823">
            <v>8110.49947776507</v>
          </cell>
          <cell r="N823">
            <v>7784.10560573767</v>
          </cell>
          <cell r="O823">
            <v>7676.51699223925</v>
          </cell>
          <cell r="P823">
            <v>7647.69056091008</v>
          </cell>
          <cell r="Q823">
            <v>997.583978772686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3">
          <cell r="BZ823">
            <v>86976.3530352136</v>
          </cell>
        </row>
        <row r="824">
          <cell r="A824">
            <v>-93865.5086901623</v>
          </cell>
          <cell r="B824">
            <v>14179.9227583687</v>
          </cell>
          <cell r="C824">
            <v>12087.8309123356</v>
          </cell>
          <cell r="D824">
            <v>10093.9121577016</v>
          </cell>
          <cell r="E824">
            <v>9734.69569557752</v>
          </cell>
          <cell r="F824">
            <v>9201.39925191223</v>
          </cell>
          <cell r="G824">
            <v>8485.12204987832</v>
          </cell>
          <cell r="H824">
            <v>8334.54606711238</v>
          </cell>
          <cell r="I824">
            <v>8322.11186457739</v>
          </cell>
          <cell r="J824">
            <v>8312.95412694423</v>
          </cell>
          <cell r="K824">
            <v>8314.18392969698</v>
          </cell>
          <cell r="L824">
            <v>8286.1754926414</v>
          </cell>
          <cell r="M824">
            <v>8268.53119716507</v>
          </cell>
          <cell r="N824">
            <v>7942.40517550954</v>
          </cell>
          <cell r="O824">
            <v>7834.54871163925</v>
          </cell>
          <cell r="P824">
            <v>7805.99013068194</v>
          </cell>
          <cell r="Q824">
            <v>1076.59983847269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4">
          <cell r="BZ824">
            <v>93865.5086901623</v>
          </cell>
        </row>
        <row r="825">
          <cell r="A825">
            <v>-96126.3623154845</v>
          </cell>
          <cell r="B825">
            <v>14223.7277655638</v>
          </cell>
          <cell r="C825">
            <v>12163.3694774729</v>
          </cell>
          <cell r="D825">
            <v>10139.9426152931</v>
          </cell>
          <cell r="E825">
            <v>9602.59229507319</v>
          </cell>
          <cell r="F825">
            <v>9522.45745044423</v>
          </cell>
          <cell r="G825">
            <v>8539.88498899574</v>
          </cell>
          <cell r="H825">
            <v>8386.40824059437</v>
          </cell>
          <cell r="I825">
            <v>8373.97403805938</v>
          </cell>
          <cell r="J825">
            <v>8364.90420241517</v>
          </cell>
          <cell r="K825">
            <v>8366.04610317897</v>
          </cell>
          <cell r="L825">
            <v>8338.12556811235</v>
          </cell>
          <cell r="M825">
            <v>8320.39337064706</v>
          </cell>
          <cell r="N825">
            <v>7994.35525098048</v>
          </cell>
          <cell r="O825">
            <v>7886.41088512124</v>
          </cell>
          <cell r="P825">
            <v>7857.94020615289</v>
          </cell>
          <cell r="Q825">
            <v>1102.53092521368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5">
          <cell r="BZ825">
            <v>96126.3623154845</v>
          </cell>
        </row>
        <row r="826">
          <cell r="A826">
            <v>-99383.0515531651</v>
          </cell>
          <cell r="B826">
            <v>14157.2098823555</v>
          </cell>
          <cell r="C826">
            <v>12328.2537645584</v>
          </cell>
          <cell r="D826">
            <v>10411.0379649006</v>
          </cell>
          <cell r="E826">
            <v>9894.23333712113</v>
          </cell>
          <cell r="F826">
            <v>9533.5167455799</v>
          </cell>
          <cell r="G826">
            <v>8618.76929731625</v>
          </cell>
          <cell r="H826">
            <v>8461.11408635537</v>
          </cell>
          <cell r="I826">
            <v>8448.67988382038</v>
          </cell>
          <cell r="J826">
            <v>8439.73666825373</v>
          </cell>
          <cell r="K826">
            <v>8440.75194893998</v>
          </cell>
          <cell r="L826">
            <v>8412.95803395091</v>
          </cell>
          <cell r="M826">
            <v>8395.09921640807</v>
          </cell>
          <cell r="N826">
            <v>8069.18771681904</v>
          </cell>
          <cell r="O826">
            <v>7961.11673088225</v>
          </cell>
          <cell r="P826">
            <v>7932.77267199145</v>
          </cell>
          <cell r="Q826">
            <v>1139.88384809418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6">
          <cell r="BZ826">
            <v>99383.0515531651</v>
          </cell>
        </row>
        <row r="827">
          <cell r="A827">
            <v>-97146.8696723724</v>
          </cell>
          <cell r="B827">
            <v>14191.0330682514</v>
          </cell>
          <cell r="C827">
            <v>12256.4918133011</v>
          </cell>
          <cell r="D827">
            <v>10230.5005244122</v>
          </cell>
          <cell r="E827">
            <v>9688.29595802416</v>
          </cell>
          <cell r="F827">
            <v>9457.87822242615</v>
          </cell>
          <cell r="G827">
            <v>8564.60396311604</v>
          </cell>
          <cell r="H827">
            <v>8409.81786295549</v>
          </cell>
          <cell r="I827">
            <v>8397.3836604205</v>
          </cell>
          <cell r="J827">
            <v>8388.35350210233</v>
          </cell>
          <cell r="K827">
            <v>8389.45572554009</v>
          </cell>
          <cell r="L827">
            <v>8361.57486779951</v>
          </cell>
          <cell r="M827">
            <v>8343.80299300819</v>
          </cell>
          <cell r="N827">
            <v>8017.80455066764</v>
          </cell>
          <cell r="O827">
            <v>7909.82050748237</v>
          </cell>
          <cell r="P827">
            <v>7881.38950584005</v>
          </cell>
          <cell r="Q827">
            <v>1114.23573639424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7">
          <cell r="BZ827">
            <v>97146.8696723724</v>
          </cell>
        </row>
        <row r="828">
          <cell r="A828">
            <v>-93305.547797757</v>
          </cell>
          <cell r="B828">
            <v>14130.9029392894</v>
          </cell>
          <cell r="C828">
            <v>12134.882984685</v>
          </cell>
          <cell r="D828">
            <v>10229.5259643141</v>
          </cell>
          <cell r="E828">
            <v>9753.41946489311</v>
          </cell>
          <cell r="F828">
            <v>9505.26902472612</v>
          </cell>
          <cell r="G828">
            <v>8471.55854275186</v>
          </cell>
          <cell r="H828">
            <v>8321.70101220932</v>
          </cell>
          <cell r="I828">
            <v>8309.26680967433</v>
          </cell>
          <cell r="J828">
            <v>8300.08730076167</v>
          </cell>
          <cell r="K828">
            <v>8301.33887479392</v>
          </cell>
          <cell r="L828">
            <v>8273.30866645884</v>
          </cell>
          <cell r="M828">
            <v>8255.68614226201</v>
          </cell>
          <cell r="N828">
            <v>7929.53834932698</v>
          </cell>
          <cell r="O828">
            <v>7821.70365673619</v>
          </cell>
          <cell r="P828">
            <v>7793.12330449938</v>
          </cell>
          <cell r="Q828">
            <v>1070.17731102115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8">
          <cell r="BZ828">
            <v>93305.547797757</v>
          </cell>
        </row>
        <row r="829">
          <cell r="A829">
            <v>-85642.1342098444</v>
          </cell>
          <cell r="B829">
            <v>13927.4606448243</v>
          </cell>
          <cell r="C829">
            <v>11833.9385821682</v>
          </cell>
          <cell r="D829">
            <v>9787.36356847548</v>
          </cell>
          <cell r="E829">
            <v>9373.34386054292</v>
          </cell>
          <cell r="F829">
            <v>9261.7370024994</v>
          </cell>
          <cell r="G829">
            <v>8285.93349960618</v>
          </cell>
          <cell r="H829">
            <v>8145.90843523347</v>
          </cell>
          <cell r="I829">
            <v>8133.47423269848</v>
          </cell>
          <cell r="J829">
            <v>8123.99677026552</v>
          </cell>
          <cell r="K829">
            <v>8125.54629781807</v>
          </cell>
          <cell r="L829">
            <v>8097.2181359627</v>
          </cell>
          <cell r="M829">
            <v>8079.89356528616</v>
          </cell>
          <cell r="N829">
            <v>7753.44781883083</v>
          </cell>
          <cell r="O829">
            <v>7645.91107976034</v>
          </cell>
          <cell r="P829">
            <v>7617.03277400324</v>
          </cell>
          <cell r="Q829">
            <v>982.281022533231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29">
          <cell r="BZ829">
            <v>85642.1342098444</v>
          </cell>
        </row>
        <row r="830">
          <cell r="A830">
            <v>-99535.6152163798</v>
          </cell>
          <cell r="B830">
            <v>14391.6630909985</v>
          </cell>
          <cell r="C830">
            <v>12356.1900930986</v>
          </cell>
          <cell r="D830">
            <v>10408.5597069586</v>
          </cell>
          <cell r="E830">
            <v>9879.329913497</v>
          </cell>
          <cell r="F830">
            <v>9654.91939192645</v>
          </cell>
          <cell r="G830">
            <v>8622.46473098192</v>
          </cell>
          <cell r="H830">
            <v>8464.61377473859</v>
          </cell>
          <cell r="I830">
            <v>8452.1795722036</v>
          </cell>
          <cell r="J830">
            <v>8443.24228831217</v>
          </cell>
          <cell r="K830">
            <v>8444.25163732319</v>
          </cell>
          <cell r="L830">
            <v>8416.46365400935</v>
          </cell>
          <cell r="M830">
            <v>8398.59890479128</v>
          </cell>
          <cell r="N830">
            <v>8072.69333687749</v>
          </cell>
          <cell r="O830">
            <v>7964.61641926546</v>
          </cell>
          <cell r="P830">
            <v>7936.27829204989</v>
          </cell>
          <cell r="Q830">
            <v>1141.63369228579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0">
          <cell r="BZ830">
            <v>99535.6152163798</v>
          </cell>
        </row>
        <row r="831">
          <cell r="A831">
            <v>-88253.1355453064</v>
          </cell>
          <cell r="B831">
            <v>14048.4929962343</v>
          </cell>
          <cell r="C831">
            <v>11863.97440214</v>
          </cell>
          <cell r="D831">
            <v>10014.262027869</v>
          </cell>
          <cell r="E831">
            <v>9463.9517074846</v>
          </cell>
          <cell r="F831">
            <v>9243.52733797161</v>
          </cell>
          <cell r="G831">
            <v>8349.17780059406</v>
          </cell>
          <cell r="H831">
            <v>8205.8027170679</v>
          </cell>
          <cell r="I831">
            <v>8193.36851453291</v>
          </cell>
          <cell r="J831">
            <v>8183.99256783188</v>
          </cell>
          <cell r="K831">
            <v>8185.4405796525</v>
          </cell>
          <cell r="L831">
            <v>8157.21393352905</v>
          </cell>
          <cell r="M831">
            <v>8139.7878471206</v>
          </cell>
          <cell r="N831">
            <v>7813.44361639719</v>
          </cell>
          <cell r="O831">
            <v>7705.80536159478</v>
          </cell>
          <cell r="P831">
            <v>7677.02857156959</v>
          </cell>
          <cell r="Q831">
            <v>1012.22816345045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1">
          <cell r="BZ831">
            <v>88253.1355453064</v>
          </cell>
        </row>
        <row r="832">
          <cell r="A832">
            <v>-96307.5866622699</v>
          </cell>
          <cell r="B832">
            <v>14163.7218695604</v>
          </cell>
          <cell r="C832">
            <v>12156.6711949103</v>
          </cell>
          <cell r="D832">
            <v>10212.1642432927</v>
          </cell>
          <cell r="E832">
            <v>9913.75791652012</v>
          </cell>
          <cell r="F832">
            <v>9542.71049541231</v>
          </cell>
          <cell r="G832">
            <v>8544.27464861742</v>
          </cell>
          <cell r="H832">
            <v>8390.56538213015</v>
          </cell>
          <cell r="I832">
            <v>8378.13117959516</v>
          </cell>
          <cell r="J832">
            <v>8369.06838995355</v>
          </cell>
          <cell r="K832">
            <v>8370.20324471475</v>
          </cell>
          <cell r="L832">
            <v>8342.28975565073</v>
          </cell>
          <cell r="M832">
            <v>8324.55051218285</v>
          </cell>
          <cell r="N832">
            <v>7998.51943851886</v>
          </cell>
          <cell r="O832">
            <v>7890.56802665702</v>
          </cell>
          <cell r="P832">
            <v>7862.10439369127</v>
          </cell>
          <cell r="Q832">
            <v>1104.60949598157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2">
          <cell r="BZ832">
            <v>96307.5866622699</v>
          </cell>
        </row>
        <row r="833">
          <cell r="A833">
            <v>-87571.1905238736</v>
          </cell>
          <cell r="B833">
            <v>14036.5671592401</v>
          </cell>
          <cell r="C833">
            <v>11931.6745087612</v>
          </cell>
          <cell r="D833">
            <v>9930.04454198241</v>
          </cell>
          <cell r="E833">
            <v>9563.51633272973</v>
          </cell>
          <cell r="F833">
            <v>9286.52441514396</v>
          </cell>
          <cell r="G833">
            <v>8332.65956461811</v>
          </cell>
          <cell r="H833">
            <v>8190.15944383225</v>
          </cell>
          <cell r="I833">
            <v>8177.72524129726</v>
          </cell>
          <cell r="J833">
            <v>8168.32278057379</v>
          </cell>
          <cell r="K833">
            <v>8169.79730641685</v>
          </cell>
          <cell r="L833">
            <v>8141.54414627097</v>
          </cell>
          <cell r="M833">
            <v>8124.14457388494</v>
          </cell>
          <cell r="N833">
            <v>7797.7738291391</v>
          </cell>
          <cell r="O833">
            <v>7690.16208835912</v>
          </cell>
          <cell r="P833">
            <v>7661.35878431151</v>
          </cell>
          <cell r="Q833">
            <v>1004.40652683262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3">
          <cell r="BZ833">
            <v>87571.1905238736</v>
          </cell>
        </row>
        <row r="834">
          <cell r="A834">
            <v>-97887.868978748</v>
          </cell>
          <cell r="B834">
            <v>14205.4021919689</v>
          </cell>
          <cell r="C834">
            <v>12286.6952757971</v>
          </cell>
          <cell r="D834">
            <v>10196.8432201365</v>
          </cell>
          <cell r="E834">
            <v>9866.54935929163</v>
          </cell>
          <cell r="F834">
            <v>9434.9294301726</v>
          </cell>
          <cell r="G834">
            <v>8582.55262615491</v>
          </cell>
          <cell r="H834">
            <v>8426.81579424431</v>
          </cell>
          <cell r="I834">
            <v>8414.38159170932</v>
          </cell>
          <cell r="J834">
            <v>8405.38024344417</v>
          </cell>
          <cell r="K834">
            <v>8406.45365682891</v>
          </cell>
          <cell r="L834">
            <v>8378.60160914135</v>
          </cell>
          <cell r="M834">
            <v>8360.800924297</v>
          </cell>
          <cell r="N834">
            <v>8034.83129200948</v>
          </cell>
          <cell r="O834">
            <v>7926.81843877118</v>
          </cell>
          <cell r="P834">
            <v>7898.41624718189</v>
          </cell>
          <cell r="Q834">
            <v>1122.73470203865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4">
          <cell r="BZ834">
            <v>97887.868978748</v>
          </cell>
        </row>
        <row r="835">
          <cell r="A835">
            <v>-103147.026944909</v>
          </cell>
          <cell r="B835">
            <v>14455.1569834246</v>
          </cell>
          <cell r="C835">
            <v>12543.9583034761</v>
          </cell>
          <cell r="D835">
            <v>10380.7472238464</v>
          </cell>
          <cell r="E835">
            <v>9956.25141797779</v>
          </cell>
          <cell r="F835">
            <v>9668.16511734913</v>
          </cell>
          <cell r="G835">
            <v>8709.94121260917</v>
          </cell>
          <cell r="H835">
            <v>8547.45667066166</v>
          </cell>
          <cell r="I835">
            <v>8535.02246812667</v>
          </cell>
          <cell r="J835">
            <v>8526.22559592325</v>
          </cell>
          <cell r="K835">
            <v>8527.09453324626</v>
          </cell>
          <cell r="L835">
            <v>8499.44696162043</v>
          </cell>
          <cell r="M835">
            <v>8481.44180071435</v>
          </cell>
          <cell r="N835">
            <v>8155.67664448856</v>
          </cell>
          <cell r="O835">
            <v>8047.45931518853</v>
          </cell>
          <cell r="P835">
            <v>8019.26159966097</v>
          </cell>
          <cell r="Q835">
            <v>1183.05514024733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5">
          <cell r="BZ835">
            <v>103147.026944909</v>
          </cell>
        </row>
        <row r="836">
          <cell r="A836">
            <v>-101288.214346295</v>
          </cell>
          <cell r="B836">
            <v>14257.8457807004</v>
          </cell>
          <cell r="C836">
            <v>12369.3506335207</v>
          </cell>
          <cell r="D836">
            <v>10386.1569536993</v>
          </cell>
          <cell r="E836">
            <v>9944.94232092076</v>
          </cell>
          <cell r="F836">
            <v>9531.19995795213</v>
          </cell>
          <cell r="G836">
            <v>8664.91660773053</v>
          </cell>
          <cell r="H836">
            <v>8504.81699669955</v>
          </cell>
          <cell r="I836">
            <v>8492.38279416456</v>
          </cell>
          <cell r="J836">
            <v>8483.5136513273</v>
          </cell>
          <cell r="K836">
            <v>8484.45485928415</v>
          </cell>
          <cell r="L836">
            <v>8456.73501702448</v>
          </cell>
          <cell r="M836">
            <v>8438.80212675224</v>
          </cell>
          <cell r="N836">
            <v>8112.96469989262</v>
          </cell>
          <cell r="O836">
            <v>8004.81964122642</v>
          </cell>
          <cell r="P836">
            <v>7976.54965506502</v>
          </cell>
          <cell r="Q836">
            <v>1161.73530326627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6">
          <cell r="BZ836">
            <v>101288.214346295</v>
          </cell>
        </row>
        <row r="837">
          <cell r="A837">
            <v>-85818.7178307393</v>
          </cell>
          <cell r="B837">
            <v>14010.4563945638</v>
          </cell>
          <cell r="C837">
            <v>11852.0280617543</v>
          </cell>
          <cell r="D837">
            <v>9776.35211647015</v>
          </cell>
          <cell r="E837">
            <v>9536.38498022795</v>
          </cell>
          <cell r="F837">
            <v>9208.81107004807</v>
          </cell>
          <cell r="G837">
            <v>8290.21075045156</v>
          </cell>
          <cell r="H837">
            <v>8149.9591222299</v>
          </cell>
          <cell r="I837">
            <v>8137.52491969492</v>
          </cell>
          <cell r="J837">
            <v>8128.05432283313</v>
          </cell>
          <cell r="K837">
            <v>8129.59698481451</v>
          </cell>
          <cell r="L837">
            <v>8101.27568853031</v>
          </cell>
          <cell r="M837">
            <v>8083.9442522826</v>
          </cell>
          <cell r="N837">
            <v>7757.50537139845</v>
          </cell>
          <cell r="O837">
            <v>7649.96176675678</v>
          </cell>
          <cell r="P837">
            <v>7621.09032657085</v>
          </cell>
          <cell r="Q837">
            <v>984.306366031448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7">
          <cell r="BZ837">
            <v>85818.7178307393</v>
          </cell>
        </row>
        <row r="838">
          <cell r="A838">
            <v>-96834.230956237</v>
          </cell>
          <cell r="B838">
            <v>14239.7706216256</v>
          </cell>
          <cell r="C838">
            <v>12321.5106801985</v>
          </cell>
          <cell r="D838">
            <v>10214.3158530112</v>
          </cell>
          <cell r="E838">
            <v>9820.73398871847</v>
          </cell>
          <cell r="F838">
            <v>9452.49991020606</v>
          </cell>
          <cell r="G838">
            <v>8557.03115310052</v>
          </cell>
          <cell r="H838">
            <v>8402.64618091832</v>
          </cell>
          <cell r="I838">
            <v>8390.21197838333</v>
          </cell>
          <cell r="J838">
            <v>8381.16966467187</v>
          </cell>
          <cell r="K838">
            <v>8382.28404350292</v>
          </cell>
          <cell r="L838">
            <v>8354.39103036905</v>
          </cell>
          <cell r="M838">
            <v>8336.63131097101</v>
          </cell>
          <cell r="N838">
            <v>8010.62071323718</v>
          </cell>
          <cell r="O838">
            <v>7902.64882544519</v>
          </cell>
          <cell r="P838">
            <v>7874.20566840959</v>
          </cell>
          <cell r="Q838">
            <v>1110.64989537566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8">
          <cell r="BZ838">
            <v>96834.230956237</v>
          </cell>
        </row>
        <row r="839">
          <cell r="A839">
            <v>-102249.823915805</v>
          </cell>
          <cell r="B839">
            <v>14382.6509610132</v>
          </cell>
          <cell r="C839">
            <v>12447.2889783216</v>
          </cell>
          <cell r="D839">
            <v>10416.4874416113</v>
          </cell>
          <cell r="E839">
            <v>9950.93337621688</v>
          </cell>
          <cell r="F839">
            <v>9617.22938477997</v>
          </cell>
          <cell r="G839">
            <v>8688.20894550948</v>
          </cell>
          <cell r="H839">
            <v>8526.87555093644</v>
          </cell>
          <cell r="I839">
            <v>8514.44134840145</v>
          </cell>
          <cell r="J839">
            <v>8505.60959294425</v>
          </cell>
          <cell r="K839">
            <v>8506.51341352104</v>
          </cell>
          <cell r="L839">
            <v>8478.83095864143</v>
          </cell>
          <cell r="M839">
            <v>8460.86068098913</v>
          </cell>
          <cell r="N839">
            <v>8135.06064150957</v>
          </cell>
          <cell r="O839">
            <v>8026.87819546331</v>
          </cell>
          <cell r="P839">
            <v>7998.64559668197</v>
          </cell>
          <cell r="Q839">
            <v>1172.76458038471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39">
          <cell r="BZ839">
            <v>102249.823915805</v>
          </cell>
        </row>
        <row r="840">
          <cell r="A840">
            <v>-88831.5489480698</v>
          </cell>
          <cell r="B840">
            <v>13997.310083292</v>
          </cell>
          <cell r="C840">
            <v>11981.3178565913</v>
          </cell>
          <cell r="D840">
            <v>9993.20622295395</v>
          </cell>
          <cell r="E840">
            <v>9605.13507408657</v>
          </cell>
          <cell r="F840">
            <v>9221.94226635736</v>
          </cell>
          <cell r="G840">
            <v>8363.18826885501</v>
          </cell>
          <cell r="H840">
            <v>8219.07105779657</v>
          </cell>
          <cell r="I840">
            <v>8206.63685526158</v>
          </cell>
          <cell r="J840">
            <v>8197.28339727364</v>
          </cell>
          <cell r="K840">
            <v>8198.70892038117</v>
          </cell>
          <cell r="L840">
            <v>8170.50476297082</v>
          </cell>
          <cell r="M840">
            <v>8153.05618784926</v>
          </cell>
          <cell r="N840">
            <v>7826.73444583896</v>
          </cell>
          <cell r="O840">
            <v>7719.07370232345</v>
          </cell>
          <cell r="P840">
            <v>7690.31940101136</v>
          </cell>
          <cell r="Q840">
            <v>1018.86233381478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0">
          <cell r="BZ840">
            <v>88831.5489480698</v>
          </cell>
        </row>
        <row r="841">
          <cell r="A841">
            <v>-102150.208551106</v>
          </cell>
          <cell r="B841">
            <v>14467.7120266198</v>
          </cell>
          <cell r="C841">
            <v>12457.6790356631</v>
          </cell>
          <cell r="D841">
            <v>10345.2058002276</v>
          </cell>
          <cell r="E841">
            <v>9896.95942172056</v>
          </cell>
          <cell r="F841">
            <v>9541.68982348653</v>
          </cell>
          <cell r="G841">
            <v>8685.79603823806</v>
          </cell>
          <cell r="H841">
            <v>8524.59045416254</v>
          </cell>
          <cell r="I841">
            <v>8512.15625162755</v>
          </cell>
          <cell r="J841">
            <v>8503.32062312498</v>
          </cell>
          <cell r="K841">
            <v>8504.22831674714</v>
          </cell>
          <cell r="L841">
            <v>8476.54198882216</v>
          </cell>
          <cell r="M841">
            <v>8458.57558421524</v>
          </cell>
          <cell r="N841">
            <v>8132.77167169029</v>
          </cell>
          <cell r="O841">
            <v>8024.59309868942</v>
          </cell>
          <cell r="P841">
            <v>7996.3566268627</v>
          </cell>
          <cell r="Q841">
            <v>1171.62203199777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1">
          <cell r="BZ841">
            <v>102150.208551106</v>
          </cell>
        </row>
        <row r="842">
          <cell r="A842">
            <v>-95859.793308787</v>
          </cell>
          <cell r="B842">
            <v>14218.8766797283</v>
          </cell>
          <cell r="C842">
            <v>12267.5465816287</v>
          </cell>
          <cell r="D842">
            <v>10102.5727326439</v>
          </cell>
          <cell r="E842">
            <v>9893.25835275331</v>
          </cell>
          <cell r="F842">
            <v>9489.06666007973</v>
          </cell>
          <cell r="G842">
            <v>8533.42809053895</v>
          </cell>
          <cell r="H842">
            <v>8380.29336083593</v>
          </cell>
          <cell r="I842">
            <v>8367.85915830094</v>
          </cell>
          <cell r="J842">
            <v>8358.77895845375</v>
          </cell>
          <cell r="K842">
            <v>8359.93122342054</v>
          </cell>
          <cell r="L842">
            <v>8332.00032415093</v>
          </cell>
          <cell r="M842">
            <v>8314.27849088863</v>
          </cell>
          <cell r="N842">
            <v>7988.23000701906</v>
          </cell>
          <cell r="O842">
            <v>7880.29600536281</v>
          </cell>
          <cell r="P842">
            <v>7851.81496219147</v>
          </cell>
          <cell r="Q842">
            <v>1099.47348533446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2">
          <cell r="BZ842">
            <v>95859.793308787</v>
          </cell>
        </row>
        <row r="843">
          <cell r="A843">
            <v>-98438.4272335369</v>
          </cell>
          <cell r="B843">
            <v>14138.5901307246</v>
          </cell>
          <cell r="C843">
            <v>12276.9087888603</v>
          </cell>
          <cell r="D843">
            <v>10249.7921499873</v>
          </cell>
          <cell r="E843">
            <v>9863.03075686595</v>
          </cell>
          <cell r="F843">
            <v>9557.22022851263</v>
          </cell>
          <cell r="G843">
            <v>8595.88838033638</v>
          </cell>
          <cell r="H843">
            <v>8439.44516016256</v>
          </cell>
          <cell r="I843">
            <v>8427.01095762757</v>
          </cell>
          <cell r="J843">
            <v>8418.03101506737</v>
          </cell>
          <cell r="K843">
            <v>8419.08302274716</v>
          </cell>
          <cell r="L843">
            <v>8391.25238076455</v>
          </cell>
          <cell r="M843">
            <v>8373.43029021525</v>
          </cell>
          <cell r="N843">
            <v>8047.48206363268</v>
          </cell>
          <cell r="O843">
            <v>7939.44780468943</v>
          </cell>
          <cell r="P843">
            <v>7911.06701880509</v>
          </cell>
          <cell r="Q843">
            <v>1129.04938499778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3">
          <cell r="BZ843">
            <v>98438.4272335369</v>
          </cell>
        </row>
        <row r="844">
          <cell r="A844">
            <v>-96395.2283994738</v>
          </cell>
          <cell r="B844">
            <v>14205.4537793712</v>
          </cell>
          <cell r="C844">
            <v>12196.9963050047</v>
          </cell>
          <cell r="D844">
            <v>10196.6991007835</v>
          </cell>
          <cell r="E844">
            <v>9708.58686169814</v>
          </cell>
          <cell r="F844">
            <v>9539.30477218888</v>
          </cell>
          <cell r="G844">
            <v>8546.39752780999</v>
          </cell>
          <cell r="H844">
            <v>8392.57581346822</v>
          </cell>
          <cell r="I844">
            <v>8380.14161093323</v>
          </cell>
          <cell r="J844">
            <v>8371.08222880236</v>
          </cell>
          <cell r="K844">
            <v>8372.21367605282</v>
          </cell>
          <cell r="L844">
            <v>8344.30359449954</v>
          </cell>
          <cell r="M844">
            <v>8326.56094352091</v>
          </cell>
          <cell r="N844">
            <v>8000.53327736768</v>
          </cell>
          <cell r="O844">
            <v>7892.57845799509</v>
          </cell>
          <cell r="P844">
            <v>7864.11823254008</v>
          </cell>
          <cell r="Q844">
            <v>1105.61471165061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4">
          <cell r="BZ844">
            <v>96395.2283994738</v>
          </cell>
        </row>
        <row r="845">
          <cell r="A845">
            <v>-92226.4731018462</v>
          </cell>
          <cell r="B845">
            <v>14142.2103627402</v>
          </cell>
          <cell r="C845">
            <v>12140.4960878602</v>
          </cell>
          <cell r="D845">
            <v>10063.7474717491</v>
          </cell>
          <cell r="E845">
            <v>9564.69161420221</v>
          </cell>
          <cell r="F845">
            <v>9393.17082561639</v>
          </cell>
          <cell r="G845">
            <v>8445.42093648958</v>
          </cell>
          <cell r="H845">
            <v>8296.94790194488</v>
          </cell>
          <cell r="I845">
            <v>8284.51369940989</v>
          </cell>
          <cell r="J845">
            <v>8275.29223607305</v>
          </cell>
          <cell r="K845">
            <v>8276.58576452948</v>
          </cell>
          <cell r="L845">
            <v>8248.51360177023</v>
          </cell>
          <cell r="M845">
            <v>8230.93303199757</v>
          </cell>
          <cell r="N845">
            <v>7904.74328463836</v>
          </cell>
          <cell r="O845">
            <v>7796.95054647175</v>
          </cell>
          <cell r="P845">
            <v>7768.32823981077</v>
          </cell>
          <cell r="Q845">
            <v>1057.80075588893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5">
          <cell r="BZ845">
            <v>92226.4731018462</v>
          </cell>
        </row>
        <row r="846">
          <cell r="A846">
            <v>-98021.7588430092</v>
          </cell>
          <cell r="B846">
            <v>14257.629327237</v>
          </cell>
          <cell r="C846">
            <v>12271.4054505685</v>
          </cell>
          <cell r="D846">
            <v>10195.6384663021</v>
          </cell>
          <cell r="E846">
            <v>9853.02611290444</v>
          </cell>
          <cell r="F846">
            <v>9531.80594616773</v>
          </cell>
          <cell r="G846">
            <v>8585.79573858061</v>
          </cell>
          <cell r="H846">
            <v>8429.88712061857</v>
          </cell>
          <cell r="I846">
            <v>8417.45291808358</v>
          </cell>
          <cell r="J846">
            <v>8408.45677545635</v>
          </cell>
          <cell r="K846">
            <v>8409.52498320317</v>
          </cell>
          <cell r="L846">
            <v>8381.67814115353</v>
          </cell>
          <cell r="M846">
            <v>8363.87225067126</v>
          </cell>
          <cell r="N846">
            <v>8037.90782402167</v>
          </cell>
          <cell r="O846">
            <v>7929.88976514544</v>
          </cell>
          <cell r="P846">
            <v>7901.49277919407</v>
          </cell>
          <cell r="Q846">
            <v>1124.27036522578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6">
          <cell r="BZ846">
            <v>98021.7588430092</v>
          </cell>
        </row>
        <row r="847">
          <cell r="A847">
            <v>-93281.2837151537</v>
          </cell>
          <cell r="B847">
            <v>14318.8419321385</v>
          </cell>
          <cell r="C847">
            <v>12164.5087460873</v>
          </cell>
          <cell r="D847">
            <v>10179.5949561527</v>
          </cell>
          <cell r="E847">
            <v>9626.77735897724</v>
          </cell>
          <cell r="F847">
            <v>9301.87464488267</v>
          </cell>
          <cell r="G847">
            <v>8470.97081231966</v>
          </cell>
          <cell r="H847">
            <v>8321.14441356566</v>
          </cell>
          <cell r="I847">
            <v>8308.71021103067</v>
          </cell>
          <cell r="J847">
            <v>8299.52975873048</v>
          </cell>
          <cell r="K847">
            <v>8300.78227615026</v>
          </cell>
          <cell r="L847">
            <v>8272.75112442766</v>
          </cell>
          <cell r="M847">
            <v>8255.12954361836</v>
          </cell>
          <cell r="N847">
            <v>7928.98080729579</v>
          </cell>
          <cell r="O847">
            <v>7821.14705809254</v>
          </cell>
          <cell r="P847">
            <v>7792.5657624682</v>
          </cell>
          <cell r="Q847">
            <v>1069.89901169933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7">
          <cell r="BZ847">
            <v>93281.2837151537</v>
          </cell>
        </row>
        <row r="848">
          <cell r="A848">
            <v>-88461.8401260683</v>
          </cell>
          <cell r="B848">
            <v>13993.245585181</v>
          </cell>
          <cell r="C848">
            <v>11885.5337509164</v>
          </cell>
          <cell r="D848">
            <v>9862.31626956595</v>
          </cell>
          <cell r="E848">
            <v>9550.94756509373</v>
          </cell>
          <cell r="F848">
            <v>9204.19755299809</v>
          </cell>
          <cell r="G848">
            <v>8354.23309303837</v>
          </cell>
          <cell r="H848">
            <v>8210.59023318692</v>
          </cell>
          <cell r="I848">
            <v>8198.15603065192</v>
          </cell>
          <cell r="J848">
            <v>8188.78819838499</v>
          </cell>
          <cell r="K848">
            <v>8190.22809577152</v>
          </cell>
          <cell r="L848">
            <v>8162.00956408216</v>
          </cell>
          <cell r="M848">
            <v>8144.57536323961</v>
          </cell>
          <cell r="N848">
            <v>7818.2392469503</v>
          </cell>
          <cell r="O848">
            <v>7710.59287771379</v>
          </cell>
          <cell r="P848">
            <v>7681.82420212271</v>
          </cell>
          <cell r="Q848">
            <v>1014.62192150995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8">
          <cell r="BZ848">
            <v>88461.8401260683</v>
          </cell>
        </row>
        <row r="849">
          <cell r="A849">
            <v>-96468.7357009802</v>
          </cell>
          <cell r="B849">
            <v>14272.861462308</v>
          </cell>
          <cell r="C849">
            <v>12245.3577963465</v>
          </cell>
          <cell r="D849">
            <v>10276.3273566213</v>
          </cell>
          <cell r="E849">
            <v>9671.39866062473</v>
          </cell>
          <cell r="F849">
            <v>9540.41407577297</v>
          </cell>
          <cell r="G849">
            <v>8548.17803930883</v>
          </cell>
          <cell r="H849">
            <v>8394.26201215893</v>
          </cell>
          <cell r="I849">
            <v>8381.82780962395</v>
          </cell>
          <cell r="J849">
            <v>8372.77128545696</v>
          </cell>
          <cell r="K849">
            <v>8373.89987474353</v>
          </cell>
          <cell r="L849">
            <v>8345.99265115414</v>
          </cell>
          <cell r="M849">
            <v>8328.24714221163</v>
          </cell>
          <cell r="N849">
            <v>8002.22233402227</v>
          </cell>
          <cell r="O849">
            <v>7894.26465668581</v>
          </cell>
          <cell r="P849">
            <v>7865.80728919468</v>
          </cell>
          <cell r="Q849">
            <v>1106.45781099596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49">
          <cell r="BZ849">
            <v>96468.7357009802</v>
          </cell>
        </row>
        <row r="850">
          <cell r="A850">
            <v>-89266.8321348945</v>
          </cell>
          <cell r="B850">
            <v>14028.2768491653</v>
          </cell>
          <cell r="C850">
            <v>11934.1718516023</v>
          </cell>
          <cell r="D850">
            <v>9875.33023617421</v>
          </cell>
          <cell r="E850">
            <v>9568.1946741582</v>
          </cell>
          <cell r="F850">
            <v>9351.66484560961</v>
          </cell>
          <cell r="G850">
            <v>8373.73180267424</v>
          </cell>
          <cell r="H850">
            <v>8229.05610587578</v>
          </cell>
          <cell r="I850">
            <v>8216.62190334079</v>
          </cell>
          <cell r="J850">
            <v>8207.28536916316</v>
          </cell>
          <cell r="K850">
            <v>8208.69396846038</v>
          </cell>
          <cell r="L850">
            <v>8180.50673486033</v>
          </cell>
          <cell r="M850">
            <v>8163.04123592847</v>
          </cell>
          <cell r="N850">
            <v>7836.73641772847</v>
          </cell>
          <cell r="O850">
            <v>7729.05875040265</v>
          </cell>
          <cell r="P850">
            <v>7700.32137290088</v>
          </cell>
          <cell r="Q850">
            <v>1023.85485785439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0">
          <cell r="BZ850">
            <v>89266.8321348945</v>
          </cell>
        </row>
        <row r="851">
          <cell r="A851">
            <v>-95420.3219817767</v>
          </cell>
          <cell r="B851">
            <v>14141.2314784542</v>
          </cell>
          <cell r="C851">
            <v>12181.153980317</v>
          </cell>
          <cell r="D851">
            <v>10120.5550515827</v>
          </cell>
          <cell r="E851">
            <v>9852.21196291895</v>
          </cell>
          <cell r="F851">
            <v>9394.58628360925</v>
          </cell>
          <cell r="G851">
            <v>8522.78311058299</v>
          </cell>
          <cell r="H851">
            <v>8370.21224017138</v>
          </cell>
          <cell r="I851">
            <v>8357.77803763639</v>
          </cell>
          <cell r="J851">
            <v>8348.680751144</v>
          </cell>
          <cell r="K851">
            <v>8349.85010275598</v>
          </cell>
          <cell r="L851">
            <v>8321.90211684118</v>
          </cell>
          <cell r="M851">
            <v>8304.19737022407</v>
          </cell>
          <cell r="N851">
            <v>7978.13179970932</v>
          </cell>
          <cell r="O851">
            <v>7870.21488469825</v>
          </cell>
          <cell r="P851">
            <v>7841.71675488172</v>
          </cell>
          <cell r="Q851">
            <v>1094.43292500219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1">
          <cell r="BZ851">
            <v>95420.3219817767</v>
          </cell>
        </row>
        <row r="852">
          <cell r="A852">
            <v>-89649.877398624</v>
          </cell>
          <cell r="B852">
            <v>14035.5311788262</v>
          </cell>
          <cell r="C852">
            <v>12019.5546490208</v>
          </cell>
          <cell r="D852">
            <v>9968.82592038226</v>
          </cell>
          <cell r="E852">
            <v>9435.28460128614</v>
          </cell>
          <cell r="F852">
            <v>9346.82354000616</v>
          </cell>
          <cell r="G852">
            <v>8383.01001698316</v>
          </cell>
          <cell r="H852">
            <v>8237.84285778953</v>
          </cell>
          <cell r="I852">
            <v>8225.40865525454</v>
          </cell>
          <cell r="J852">
            <v>8216.08701387676</v>
          </cell>
          <cell r="K852">
            <v>8217.48072037413</v>
          </cell>
          <cell r="L852">
            <v>8189.30837957393</v>
          </cell>
          <cell r="M852">
            <v>8171.82798784222</v>
          </cell>
          <cell r="N852">
            <v>7845.53806244207</v>
          </cell>
          <cell r="O852">
            <v>7737.8455023164</v>
          </cell>
          <cell r="P852">
            <v>7709.12301761447</v>
          </cell>
          <cell r="Q852">
            <v>1028.24823381126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2">
          <cell r="BZ852">
            <v>89649.877398624</v>
          </cell>
        </row>
        <row r="853">
          <cell r="A853">
            <v>-87510.6859823552</v>
          </cell>
          <cell r="B853">
            <v>13994.5992818289</v>
          </cell>
          <cell r="C853">
            <v>11807.0520970199</v>
          </cell>
          <cell r="D853">
            <v>9933.54626321154</v>
          </cell>
          <cell r="E853">
            <v>9477.22424600197</v>
          </cell>
          <cell r="F853">
            <v>9235.48901570358</v>
          </cell>
          <cell r="G853">
            <v>8331.19400909236</v>
          </cell>
          <cell r="H853">
            <v>8188.77151805345</v>
          </cell>
          <cell r="I853">
            <v>8176.33731551846</v>
          </cell>
          <cell r="J853">
            <v>8166.93250237842</v>
          </cell>
          <cell r="K853">
            <v>8168.40938063805</v>
          </cell>
          <cell r="L853">
            <v>8140.1538680756</v>
          </cell>
          <cell r="M853">
            <v>8122.75664810615</v>
          </cell>
          <cell r="N853">
            <v>7796.38355094373</v>
          </cell>
          <cell r="O853">
            <v>7688.77416258033</v>
          </cell>
          <cell r="P853">
            <v>7659.96850611614</v>
          </cell>
          <cell r="Q853">
            <v>1003.71256394322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3">
          <cell r="BZ853">
            <v>87510.6859823552</v>
          </cell>
        </row>
        <row r="854">
          <cell r="A854">
            <v>-86990.9600119716</v>
          </cell>
          <cell r="B854">
            <v>13955.0746212371</v>
          </cell>
          <cell r="C854">
            <v>11829.3847414896</v>
          </cell>
          <cell r="D854">
            <v>9944.92385569656</v>
          </cell>
          <cell r="E854">
            <v>9537.52043580562</v>
          </cell>
          <cell r="F854">
            <v>9191.94341026371</v>
          </cell>
          <cell r="G854">
            <v>8318.6050819035</v>
          </cell>
          <cell r="H854">
            <v>8176.84942007363</v>
          </cell>
          <cell r="I854">
            <v>8164.41521753864</v>
          </cell>
          <cell r="J854">
            <v>8154.99019745287</v>
          </cell>
          <cell r="K854">
            <v>8156.48728265823</v>
          </cell>
          <cell r="L854">
            <v>8128.21156315004</v>
          </cell>
          <cell r="M854">
            <v>8110.83455012632</v>
          </cell>
          <cell r="N854">
            <v>7784.44124601818</v>
          </cell>
          <cell r="O854">
            <v>7676.8520646005</v>
          </cell>
          <cell r="P854">
            <v>7648.02620119058</v>
          </cell>
          <cell r="Q854">
            <v>997.75151495331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4">
          <cell r="BZ854">
            <v>86990.9600119716</v>
          </cell>
        </row>
        <row r="855">
          <cell r="A855">
            <v>-87496.4887731878</v>
          </cell>
          <cell r="B855">
            <v>13969.7599826447</v>
          </cell>
          <cell r="C855">
            <v>11848.4531291164</v>
          </cell>
          <cell r="D855">
            <v>9849.86386915301</v>
          </cell>
          <cell r="E855">
            <v>9491.94862654772</v>
          </cell>
          <cell r="F855">
            <v>9166.50729434596</v>
          </cell>
          <cell r="G855">
            <v>8330.85012088458</v>
          </cell>
          <cell r="H855">
            <v>8188.44584543292</v>
          </cell>
          <cell r="I855">
            <v>8176.01164289793</v>
          </cell>
          <cell r="J855">
            <v>8166.60627777039</v>
          </cell>
          <cell r="K855">
            <v>8168.08370801752</v>
          </cell>
          <cell r="L855">
            <v>8139.82764346757</v>
          </cell>
          <cell r="M855">
            <v>8122.43097548561</v>
          </cell>
          <cell r="N855">
            <v>7796.05732633571</v>
          </cell>
          <cell r="O855">
            <v>7688.44848995979</v>
          </cell>
          <cell r="P855">
            <v>7659.64228150811</v>
          </cell>
          <cell r="Q855">
            <v>1003.54972763296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5">
          <cell r="BZ855">
            <v>87496.4887731878</v>
          </cell>
        </row>
        <row r="856">
          <cell r="A856">
            <v>-91641.2925340148</v>
          </cell>
          <cell r="B856">
            <v>14043.270383943</v>
          </cell>
          <cell r="C856">
            <v>12062.1193861238</v>
          </cell>
          <cell r="D856">
            <v>10027.747326264</v>
          </cell>
          <cell r="E856">
            <v>9751.1795918968</v>
          </cell>
          <cell r="F856">
            <v>9221.0153505582</v>
          </cell>
          <cell r="G856">
            <v>8431.24655233223</v>
          </cell>
          <cell r="H856">
            <v>8283.52432786328</v>
          </cell>
          <cell r="I856">
            <v>8271.09012532829</v>
          </cell>
          <cell r="J856">
            <v>8261.84591017098</v>
          </cell>
          <cell r="K856">
            <v>8263.16219044788</v>
          </cell>
          <cell r="L856">
            <v>8235.06727586815</v>
          </cell>
          <cell r="M856">
            <v>8217.50945791597</v>
          </cell>
          <cell r="N856">
            <v>7891.29695873629</v>
          </cell>
          <cell r="O856">
            <v>7783.52697239016</v>
          </cell>
          <cell r="P856">
            <v>7754.88191390869</v>
          </cell>
          <cell r="Q856">
            <v>1051.08896884814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6">
          <cell r="BZ856">
            <v>91641.2925340148</v>
          </cell>
        </row>
        <row r="857">
          <cell r="A857">
            <v>-93039.7541249077</v>
          </cell>
          <cell r="B857">
            <v>14153.1044245861</v>
          </cell>
          <cell r="C857">
            <v>12095.7985584006</v>
          </cell>
          <cell r="D857">
            <v>10054.8512555075</v>
          </cell>
          <cell r="E857">
            <v>9592.92635320443</v>
          </cell>
          <cell r="F857">
            <v>9481.19665611837</v>
          </cell>
          <cell r="G857">
            <v>8465.12042461762</v>
          </cell>
          <cell r="H857">
            <v>8315.60391798909</v>
          </cell>
          <cell r="I857">
            <v>8303.1697154541</v>
          </cell>
          <cell r="J857">
            <v>8293.97987248344</v>
          </cell>
          <cell r="K857">
            <v>8295.24178057369</v>
          </cell>
          <cell r="L857">
            <v>8267.20123818062</v>
          </cell>
          <cell r="M857">
            <v>8249.58904804178</v>
          </cell>
          <cell r="N857">
            <v>7923.43092104875</v>
          </cell>
          <cell r="O857">
            <v>7815.60656251596</v>
          </cell>
          <cell r="P857">
            <v>7787.01587622116</v>
          </cell>
          <cell r="Q857">
            <v>1067.12876391104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7">
          <cell r="BZ857">
            <v>93039.7541249077</v>
          </cell>
        </row>
        <row r="858">
          <cell r="A858">
            <v>-100271.177573768</v>
          </cell>
          <cell r="B858">
            <v>14334.3627462532</v>
          </cell>
          <cell r="C858">
            <v>12355.2853019935</v>
          </cell>
          <cell r="D858">
            <v>10367.8825051988</v>
          </cell>
          <cell r="E858">
            <v>9914.10885692742</v>
          </cell>
          <cell r="F858">
            <v>9517.96895124733</v>
          </cell>
          <cell r="G858">
            <v>8640.28169893754</v>
          </cell>
          <cell r="H858">
            <v>8481.48698676719</v>
          </cell>
          <cell r="I858">
            <v>8469.0527842322</v>
          </cell>
          <cell r="J858">
            <v>8460.14409900523</v>
          </cell>
          <cell r="K858">
            <v>8461.12484935179</v>
          </cell>
          <cell r="L858">
            <v>8433.36546470241</v>
          </cell>
          <cell r="M858">
            <v>8415.47211681988</v>
          </cell>
          <cell r="N858">
            <v>8089.59514757054</v>
          </cell>
          <cell r="O858">
            <v>7981.48963129406</v>
          </cell>
          <cell r="P858">
            <v>7953.18010274295</v>
          </cell>
          <cell r="Q858">
            <v>1150.07029830009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8">
          <cell r="BZ858">
            <v>100271.177573768</v>
          </cell>
        </row>
        <row r="859">
          <cell r="A859">
            <v>-96768.6299402214</v>
          </cell>
          <cell r="B859">
            <v>14204.4564477007</v>
          </cell>
          <cell r="C859">
            <v>12199.4816544109</v>
          </cell>
          <cell r="D859">
            <v>10086.1942675665</v>
          </cell>
          <cell r="E859">
            <v>9735.3471421413</v>
          </cell>
          <cell r="F859">
            <v>9464.12889968858</v>
          </cell>
          <cell r="G859">
            <v>8555.44214954635</v>
          </cell>
          <cell r="H859">
            <v>8401.14134609174</v>
          </cell>
          <cell r="I859">
            <v>8388.70714355675</v>
          </cell>
          <cell r="J859">
            <v>8379.66227927778</v>
          </cell>
          <cell r="K859">
            <v>8380.77920867634</v>
          </cell>
          <cell r="L859">
            <v>8352.88364497496</v>
          </cell>
          <cell r="M859">
            <v>8335.12647614443</v>
          </cell>
          <cell r="N859">
            <v>8009.1133278431</v>
          </cell>
          <cell r="O859">
            <v>7901.14399061861</v>
          </cell>
          <cell r="P859">
            <v>7872.6982830155</v>
          </cell>
          <cell r="Q859">
            <v>1109.89747796236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59">
          <cell r="BZ859">
            <v>96768.6299402214</v>
          </cell>
        </row>
        <row r="860">
          <cell r="A860">
            <v>-97593.6640158173</v>
          </cell>
          <cell r="B860">
            <v>14270.5630807027</v>
          </cell>
          <cell r="C860">
            <v>12282.3343944329</v>
          </cell>
          <cell r="D860">
            <v>10296.5177089346</v>
          </cell>
          <cell r="E860">
            <v>9878.12711300108</v>
          </cell>
          <cell r="F860">
            <v>9468.91023146475</v>
          </cell>
          <cell r="G860">
            <v>8575.42632293361</v>
          </cell>
          <cell r="H860">
            <v>8420.06696775865</v>
          </cell>
          <cell r="I860">
            <v>8407.63276522366</v>
          </cell>
          <cell r="J860">
            <v>8398.61997826955</v>
          </cell>
          <cell r="K860">
            <v>8399.70483034325</v>
          </cell>
          <cell r="L860">
            <v>8371.84134396673</v>
          </cell>
          <cell r="M860">
            <v>8354.05209781134</v>
          </cell>
          <cell r="N860">
            <v>8028.07102683486</v>
          </cell>
          <cell r="O860">
            <v>7920.06961228552</v>
          </cell>
          <cell r="P860">
            <v>7891.65598200727</v>
          </cell>
          <cell r="Q860">
            <v>1119.36028879582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0">
          <cell r="BZ860">
            <v>97593.6640158173</v>
          </cell>
        </row>
        <row r="861">
          <cell r="A861">
            <v>-102848.752860291</v>
          </cell>
          <cell r="B861">
            <v>14264.3050168524</v>
          </cell>
          <cell r="C861">
            <v>12511.0851410008</v>
          </cell>
          <cell r="D861">
            <v>10563.7894209169</v>
          </cell>
          <cell r="E861">
            <v>9980.6481051708</v>
          </cell>
          <cell r="F861">
            <v>9589.62920288977</v>
          </cell>
          <cell r="G861">
            <v>8702.71634614578</v>
          </cell>
          <cell r="H861">
            <v>8540.6145017798</v>
          </cell>
          <cell r="I861">
            <v>8528.18029924481</v>
          </cell>
          <cell r="J861">
            <v>8519.37183014498</v>
          </cell>
          <cell r="K861">
            <v>8520.2523643644</v>
          </cell>
          <cell r="L861">
            <v>8492.59319584216</v>
          </cell>
          <cell r="M861">
            <v>8474.59963183249</v>
          </cell>
          <cell r="N861">
            <v>8148.82287871029</v>
          </cell>
          <cell r="O861">
            <v>8040.61714630668</v>
          </cell>
          <cell r="P861">
            <v>8012.4078338827</v>
          </cell>
          <cell r="Q861">
            <v>1179.6340558064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1">
          <cell r="BZ861">
            <v>102848.752860291</v>
          </cell>
        </row>
        <row r="862">
          <cell r="A862">
            <v>-90673.625619809</v>
          </cell>
          <cell r="B862">
            <v>14005.4463103223</v>
          </cell>
          <cell r="C862">
            <v>12028.5103498871</v>
          </cell>
          <cell r="D862">
            <v>10020.7890200538</v>
          </cell>
          <cell r="E862">
            <v>9657.64957843421</v>
          </cell>
          <cell r="F862">
            <v>9420.56826876737</v>
          </cell>
          <cell r="G862">
            <v>8407.80749209628</v>
          </cell>
          <cell r="H862">
            <v>8261.32682298493</v>
          </cell>
          <cell r="I862">
            <v>8248.89262044994</v>
          </cell>
          <cell r="J862">
            <v>8239.610782403</v>
          </cell>
          <cell r="K862">
            <v>8240.96468556953</v>
          </cell>
          <cell r="L862">
            <v>8212.83214810018</v>
          </cell>
          <cell r="M862">
            <v>8195.31195303762</v>
          </cell>
          <cell r="N862">
            <v>7869.06183096831</v>
          </cell>
          <cell r="O862">
            <v>7761.3294675118</v>
          </cell>
          <cell r="P862">
            <v>7732.64678614072</v>
          </cell>
          <cell r="Q862">
            <v>1039.99021640896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2">
          <cell r="BZ862">
            <v>90673.625619809</v>
          </cell>
        </row>
        <row r="863">
          <cell r="A863">
            <v>-101856.83027733</v>
          </cell>
          <cell r="B863">
            <v>14371.3757488078</v>
          </cell>
          <cell r="C863">
            <v>12453.243788096</v>
          </cell>
          <cell r="D863">
            <v>10365.5946444627</v>
          </cell>
          <cell r="E863">
            <v>9905.33993670475</v>
          </cell>
          <cell r="F863">
            <v>9623.17553351919</v>
          </cell>
          <cell r="G863">
            <v>8678.68975927986</v>
          </cell>
          <cell r="H863">
            <v>8517.86059126473</v>
          </cell>
          <cell r="I863">
            <v>8505.42638872974</v>
          </cell>
          <cell r="J863">
            <v>8496.57935367989</v>
          </cell>
          <cell r="K863">
            <v>8497.49845384933</v>
          </cell>
          <cell r="L863">
            <v>8469.80071937706</v>
          </cell>
          <cell r="M863">
            <v>8451.84572131742</v>
          </cell>
          <cell r="N863">
            <v>8126.0304022452</v>
          </cell>
          <cell r="O863">
            <v>8017.8632357916</v>
          </cell>
          <cell r="P863">
            <v>7989.6153574176</v>
          </cell>
          <cell r="Q863">
            <v>1168.25710054886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3">
          <cell r="BZ863">
            <v>101856.83027733</v>
          </cell>
        </row>
        <row r="864">
          <cell r="A864">
            <v>-93027.8348658457</v>
          </cell>
          <cell r="B864">
            <v>14181.7117087994</v>
          </cell>
          <cell r="C864">
            <v>12100.0155720389</v>
          </cell>
          <cell r="D864">
            <v>10207.5092398189</v>
          </cell>
          <cell r="E864">
            <v>9741.97264836781</v>
          </cell>
          <cell r="F864">
            <v>9417.6151444202</v>
          </cell>
          <cell r="G864">
            <v>8464.831713464</v>
          </cell>
          <cell r="H864">
            <v>8315.33049972162</v>
          </cell>
          <cell r="I864">
            <v>8302.89629718663</v>
          </cell>
          <cell r="J864">
            <v>8293.70599079517</v>
          </cell>
          <cell r="K864">
            <v>8294.96836230622</v>
          </cell>
          <cell r="L864">
            <v>8266.92735649235</v>
          </cell>
          <cell r="M864">
            <v>8249.31562977431</v>
          </cell>
          <cell r="N864">
            <v>7923.15703936048</v>
          </cell>
          <cell r="O864">
            <v>7815.33314424849</v>
          </cell>
          <cell r="P864">
            <v>7786.74199453289</v>
          </cell>
          <cell r="Q864">
            <v>1066.9920547773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4">
          <cell r="BZ864">
            <v>93027.8348658457</v>
          </cell>
        </row>
        <row r="865">
          <cell r="A865">
            <v>-92029.6341253489</v>
          </cell>
          <cell r="B865">
            <v>14052.0399020784</v>
          </cell>
          <cell r="C865">
            <v>12110.3429435903</v>
          </cell>
          <cell r="D865">
            <v>10007.1413405268</v>
          </cell>
          <cell r="E865">
            <v>9711.71969970628</v>
          </cell>
          <cell r="F865">
            <v>9469.46385140903</v>
          </cell>
          <cell r="G865">
            <v>8440.65305555951</v>
          </cell>
          <cell r="H865">
            <v>8292.43257329521</v>
          </cell>
          <cell r="I865">
            <v>8279.99837076022</v>
          </cell>
          <cell r="J865">
            <v>8270.76925432398</v>
          </cell>
          <cell r="K865">
            <v>8272.07043587981</v>
          </cell>
          <cell r="L865">
            <v>8243.99062002116</v>
          </cell>
          <cell r="M865">
            <v>8226.41770334791</v>
          </cell>
          <cell r="N865">
            <v>7900.22030288929</v>
          </cell>
          <cell r="O865">
            <v>7792.43521782209</v>
          </cell>
          <cell r="P865">
            <v>7763.8052580617</v>
          </cell>
          <cell r="Q865">
            <v>1055.5430915641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5">
          <cell r="BZ865">
            <v>92029.6341253489</v>
          </cell>
        </row>
        <row r="866">
          <cell r="A866">
            <v>-99083.7429089024</v>
          </cell>
          <cell r="B866">
            <v>14264.4532474814</v>
          </cell>
          <cell r="C866">
            <v>12383.6041614795</v>
          </cell>
          <cell r="D866">
            <v>10361.127965163</v>
          </cell>
          <cell r="E866">
            <v>9863.4009843286</v>
          </cell>
          <cell r="F866">
            <v>9488.73235909473</v>
          </cell>
          <cell r="G866">
            <v>8611.51937150085</v>
          </cell>
          <cell r="H866">
            <v>8454.2481855029</v>
          </cell>
          <cell r="I866">
            <v>8441.81398296791</v>
          </cell>
          <cell r="J866">
            <v>8432.85913028117</v>
          </cell>
          <cell r="K866">
            <v>8433.8860480875</v>
          </cell>
          <cell r="L866">
            <v>8406.08049597835</v>
          </cell>
          <cell r="M866">
            <v>8388.23331555559</v>
          </cell>
          <cell r="N866">
            <v>8062.31017884648</v>
          </cell>
          <cell r="O866">
            <v>7954.25083002977</v>
          </cell>
          <cell r="P866">
            <v>7925.89513401889</v>
          </cell>
          <cell r="Q866">
            <v>1136.45089766795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6">
          <cell r="BZ866">
            <v>99083.7429089024</v>
          </cell>
        </row>
        <row r="867">
          <cell r="A867">
            <v>-98632.4086031003</v>
          </cell>
          <cell r="B867">
            <v>14188.8080982834</v>
          </cell>
          <cell r="C867">
            <v>12300.3224660125</v>
          </cell>
          <cell r="D867">
            <v>10324.0180576296</v>
          </cell>
          <cell r="E867">
            <v>9763.97407223625</v>
          </cell>
          <cell r="F867">
            <v>9534.02387196949</v>
          </cell>
          <cell r="G867">
            <v>8600.58704362548</v>
          </cell>
          <cell r="H867">
            <v>8443.89493759525</v>
          </cell>
          <cell r="I867">
            <v>8431.46073506026</v>
          </cell>
          <cell r="J867">
            <v>8422.48833449571</v>
          </cell>
          <cell r="K867">
            <v>8423.53280017985</v>
          </cell>
          <cell r="L867">
            <v>8395.70970019289</v>
          </cell>
          <cell r="M867">
            <v>8377.88006764794</v>
          </cell>
          <cell r="N867">
            <v>8051.93938306102</v>
          </cell>
          <cell r="O867">
            <v>7943.89758212212</v>
          </cell>
          <cell r="P867">
            <v>7915.52433823343</v>
          </cell>
          <cell r="Q867">
            <v>1131.27427371412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7">
          <cell r="BZ867">
            <v>98632.4086031003</v>
          </cell>
        </row>
        <row r="868">
          <cell r="A868">
            <v>-92270.4262484659</v>
          </cell>
          <cell r="B868">
            <v>14132.8638534716</v>
          </cell>
          <cell r="C868">
            <v>12075.7520968833</v>
          </cell>
          <cell r="D868">
            <v>10014.1658044171</v>
          </cell>
          <cell r="E868">
            <v>9650.81622570286</v>
          </cell>
          <cell r="F868">
            <v>9407.03453721464</v>
          </cell>
          <cell r="G868">
            <v>8446.48558015576</v>
          </cell>
          <cell r="H868">
            <v>8297.95615196582</v>
          </cell>
          <cell r="I868">
            <v>8285.52194943083</v>
          </cell>
          <cell r="J868">
            <v>8276.30219499233</v>
          </cell>
          <cell r="K868">
            <v>8277.59401455042</v>
          </cell>
          <cell r="L868">
            <v>8249.52356068951</v>
          </cell>
          <cell r="M868">
            <v>8231.94128201851</v>
          </cell>
          <cell r="N868">
            <v>7905.75324355764</v>
          </cell>
          <cell r="O868">
            <v>7797.95879649269</v>
          </cell>
          <cell r="P868">
            <v>7769.33819873005</v>
          </cell>
          <cell r="Q868">
            <v>1058.3048808994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8">
          <cell r="BZ868">
            <v>92270.4262484659</v>
          </cell>
        </row>
        <row r="869">
          <cell r="A869">
            <v>-97446.177180105</v>
          </cell>
          <cell r="B869">
            <v>14282.8278353884</v>
          </cell>
          <cell r="C869">
            <v>12218.5721241184</v>
          </cell>
          <cell r="D869">
            <v>10246.4249385437</v>
          </cell>
          <cell r="E869">
            <v>9835.12382225214</v>
          </cell>
          <cell r="F869">
            <v>9562.34456071108</v>
          </cell>
          <cell r="G869">
            <v>8571.85386140214</v>
          </cell>
          <cell r="H869">
            <v>8416.68373773687</v>
          </cell>
          <cell r="I869">
            <v>8404.24953520188</v>
          </cell>
          <cell r="J869">
            <v>8395.23101395961</v>
          </cell>
          <cell r="K869">
            <v>8396.32160032147</v>
          </cell>
          <cell r="L869">
            <v>8368.45237965679</v>
          </cell>
          <cell r="M869">
            <v>8350.66886778957</v>
          </cell>
          <cell r="N869">
            <v>8024.68206252492</v>
          </cell>
          <cell r="O869">
            <v>7916.68638226375</v>
          </cell>
          <cell r="P869">
            <v>7888.26701769733</v>
          </cell>
          <cell r="Q869">
            <v>1117.66867378493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69">
          <cell r="BZ869">
            <v>97446.177180105</v>
          </cell>
        </row>
        <row r="870">
          <cell r="A870">
            <v>-89352.9155129999</v>
          </cell>
          <cell r="B870">
            <v>14018.9045787978</v>
          </cell>
          <cell r="C870">
            <v>11922.8708219371</v>
          </cell>
          <cell r="D870">
            <v>9954.13982302935</v>
          </cell>
          <cell r="E870">
            <v>9573.20441905448</v>
          </cell>
          <cell r="F870">
            <v>9252.16791082779</v>
          </cell>
          <cell r="G870">
            <v>8375.81693491873</v>
          </cell>
          <cell r="H870">
            <v>8231.03078970282</v>
          </cell>
          <cell r="I870">
            <v>8218.59658716783</v>
          </cell>
          <cell r="J870">
            <v>8209.26339991193</v>
          </cell>
          <cell r="K870">
            <v>8210.66865228742</v>
          </cell>
          <cell r="L870">
            <v>8182.48476560911</v>
          </cell>
          <cell r="M870">
            <v>8165.01591975551</v>
          </cell>
          <cell r="N870">
            <v>7838.71444847725</v>
          </cell>
          <cell r="O870">
            <v>7731.03343422969</v>
          </cell>
          <cell r="P870">
            <v>7702.29940364965</v>
          </cell>
          <cell r="Q870">
            <v>1024.8421997679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0">
          <cell r="BZ870">
            <v>89352.9155129999</v>
          </cell>
        </row>
        <row r="871">
          <cell r="A871">
            <v>-97234.6310271763</v>
          </cell>
          <cell r="B871">
            <v>14276.2512588281</v>
          </cell>
          <cell r="C871">
            <v>12232.8803766879</v>
          </cell>
          <cell r="D871">
            <v>10211.4594151302</v>
          </cell>
          <cell r="E871">
            <v>9720.19064344138</v>
          </cell>
          <cell r="F871">
            <v>9576.41338207681</v>
          </cell>
          <cell r="G871">
            <v>8566.72973971483</v>
          </cell>
          <cell r="H871">
            <v>8411.83103822561</v>
          </cell>
          <cell r="I871">
            <v>8399.39683569062</v>
          </cell>
          <cell r="J871">
            <v>8390.37008953392</v>
          </cell>
          <cell r="K871">
            <v>8391.46890081021</v>
          </cell>
          <cell r="L871">
            <v>8363.5914552311</v>
          </cell>
          <cell r="M871">
            <v>8345.81616827831</v>
          </cell>
          <cell r="N871">
            <v>8019.82113809923</v>
          </cell>
          <cell r="O871">
            <v>7911.83368275249</v>
          </cell>
          <cell r="P871">
            <v>7883.40609327164</v>
          </cell>
          <cell r="Q871">
            <v>1115.2423240293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1">
          <cell r="BZ871">
            <v>97234.6310271763</v>
          </cell>
        </row>
        <row r="872">
          <cell r="A872">
            <v>-99662.6085097169</v>
          </cell>
          <cell r="B872">
            <v>14290.2961642043</v>
          </cell>
          <cell r="C872">
            <v>12395.4055557739</v>
          </cell>
          <cell r="D872">
            <v>10331.7947342259</v>
          </cell>
          <cell r="E872">
            <v>9947.34110292578</v>
          </cell>
          <cell r="F872">
            <v>9625.28318908865</v>
          </cell>
          <cell r="G872">
            <v>8625.54079301152</v>
          </cell>
          <cell r="H872">
            <v>8467.52689929311</v>
          </cell>
          <cell r="I872">
            <v>8455.09269675812</v>
          </cell>
          <cell r="J872">
            <v>8446.16035036594</v>
          </cell>
          <cell r="K872">
            <v>8447.16476187771</v>
          </cell>
          <cell r="L872">
            <v>8419.38171606311</v>
          </cell>
          <cell r="M872">
            <v>8401.5120293458</v>
          </cell>
          <cell r="N872">
            <v>8075.61139893125</v>
          </cell>
          <cell r="O872">
            <v>7967.52954381998</v>
          </cell>
          <cell r="P872">
            <v>7939.19635410365</v>
          </cell>
          <cell r="Q872">
            <v>1143.0902545630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2">
          <cell r="BZ872">
            <v>99662.6085097169</v>
          </cell>
        </row>
        <row r="873">
          <cell r="A873">
            <v>-93137.5058267813</v>
          </cell>
          <cell r="B873">
            <v>14169.2243743549</v>
          </cell>
          <cell r="C873">
            <v>12152.2176993264</v>
          </cell>
          <cell r="D873">
            <v>10202.3321133794</v>
          </cell>
          <cell r="E873">
            <v>9687.87205833807</v>
          </cell>
          <cell r="F873">
            <v>9397.20260765471</v>
          </cell>
          <cell r="G873">
            <v>8467.48818980081</v>
          </cell>
          <cell r="H873">
            <v>8317.84626382871</v>
          </cell>
          <cell r="I873">
            <v>8305.41206129372</v>
          </cell>
          <cell r="J873">
            <v>8296.22601890923</v>
          </cell>
          <cell r="K873">
            <v>8297.48412641331</v>
          </cell>
          <cell r="L873">
            <v>8269.4473846064</v>
          </cell>
          <cell r="M873">
            <v>8251.8313938814</v>
          </cell>
          <cell r="N873">
            <v>7925.67706747454</v>
          </cell>
          <cell r="O873">
            <v>7817.84890835558</v>
          </cell>
          <cell r="P873">
            <v>7789.26202264694</v>
          </cell>
          <cell r="Q873">
            <v>1068.24993683085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3">
          <cell r="BZ873">
            <v>93137.5058267813</v>
          </cell>
        </row>
        <row r="874">
          <cell r="A874">
            <v>-101898.99203211</v>
          </cell>
          <cell r="B874">
            <v>14331.818363994</v>
          </cell>
          <cell r="C874">
            <v>12520.8727652383</v>
          </cell>
          <cell r="D874">
            <v>10436.3666293012</v>
          </cell>
          <cell r="E874">
            <v>9955.48370410615</v>
          </cell>
          <cell r="F874">
            <v>9573.65912314502</v>
          </cell>
          <cell r="G874">
            <v>8679.71101142298</v>
          </cell>
          <cell r="H874">
            <v>8518.82774818999</v>
          </cell>
          <cell r="I874">
            <v>8506.393545655</v>
          </cell>
          <cell r="J874">
            <v>8497.54814985417</v>
          </cell>
          <cell r="K874">
            <v>8498.46561077459</v>
          </cell>
          <cell r="L874">
            <v>8470.76951555135</v>
          </cell>
          <cell r="M874">
            <v>8452.81287824269</v>
          </cell>
          <cell r="N874">
            <v>8126.99919841948</v>
          </cell>
          <cell r="O874">
            <v>8018.83039271686</v>
          </cell>
          <cell r="P874">
            <v>7990.58415359189</v>
          </cell>
          <cell r="Q874">
            <v>1168.74067901149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4">
          <cell r="BZ874">
            <v>101898.99203211</v>
          </cell>
        </row>
        <row r="875">
          <cell r="A875">
            <v>-97050.7759389797</v>
          </cell>
          <cell r="B875">
            <v>14293.980871459</v>
          </cell>
          <cell r="C875">
            <v>12254.3337526748</v>
          </cell>
          <cell r="D875">
            <v>10210.7933483927</v>
          </cell>
          <cell r="E875">
            <v>9857.94682774696</v>
          </cell>
          <cell r="F875">
            <v>9579.75460771397</v>
          </cell>
          <cell r="G875">
            <v>8562.27635764331</v>
          </cell>
          <cell r="H875">
            <v>8407.61354958645</v>
          </cell>
          <cell r="I875">
            <v>8395.17934705146</v>
          </cell>
          <cell r="J875">
            <v>8386.14545260893</v>
          </cell>
          <cell r="K875">
            <v>8387.25141217105</v>
          </cell>
          <cell r="L875">
            <v>8359.36681830611</v>
          </cell>
          <cell r="M875">
            <v>8341.59867963914</v>
          </cell>
          <cell r="N875">
            <v>8015.59650117424</v>
          </cell>
          <cell r="O875">
            <v>7907.61619411333</v>
          </cell>
          <cell r="P875">
            <v>7879.18145634665</v>
          </cell>
          <cell r="Q875">
            <v>1113.13357970972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5">
          <cell r="BZ875">
            <v>97050.7759389797</v>
          </cell>
        </row>
        <row r="876">
          <cell r="A876">
            <v>-89712.2018950117</v>
          </cell>
          <cell r="B876">
            <v>14098.0686070615</v>
          </cell>
          <cell r="C876">
            <v>11982.5770146517</v>
          </cell>
          <cell r="D876">
            <v>9767.71645838933</v>
          </cell>
          <cell r="E876">
            <v>9604.72862273634</v>
          </cell>
          <cell r="F876">
            <v>9390.70753920856</v>
          </cell>
          <cell r="G876">
            <v>8384.51965589254</v>
          </cell>
          <cell r="H876">
            <v>8239.27253187706</v>
          </cell>
          <cell r="I876">
            <v>8226.83832934207</v>
          </cell>
          <cell r="J876">
            <v>8217.51911114071</v>
          </cell>
          <cell r="K876">
            <v>8218.91039446166</v>
          </cell>
          <cell r="L876">
            <v>8190.74047683789</v>
          </cell>
          <cell r="M876">
            <v>8173.25766192975</v>
          </cell>
          <cell r="N876">
            <v>7846.97015970602</v>
          </cell>
          <cell r="O876">
            <v>7739.27517640393</v>
          </cell>
          <cell r="P876">
            <v>7710.55511487843</v>
          </cell>
          <cell r="Q876">
            <v>1028.96307085503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6">
          <cell r="BZ876">
            <v>89712.2018950117</v>
          </cell>
        </row>
        <row r="877">
          <cell r="A877">
            <v>-93468.8858112362</v>
          </cell>
          <cell r="B877">
            <v>14126.8856298823</v>
          </cell>
          <cell r="C877">
            <v>12179.1824153309</v>
          </cell>
          <cell r="D877">
            <v>10077.7332524656</v>
          </cell>
          <cell r="E877">
            <v>9827.64590323238</v>
          </cell>
          <cell r="F877">
            <v>9332.61196366594</v>
          </cell>
          <cell r="G877">
            <v>8475.51495531547</v>
          </cell>
          <cell r="H877">
            <v>8325.44785556812</v>
          </cell>
          <cell r="I877">
            <v>8313.01365303313</v>
          </cell>
          <cell r="J877">
            <v>8303.84049470243</v>
          </cell>
          <cell r="K877">
            <v>8305.08571815272</v>
          </cell>
          <cell r="L877">
            <v>8277.06186039961</v>
          </cell>
          <cell r="M877">
            <v>8259.43298562081</v>
          </cell>
          <cell r="N877">
            <v>7933.29154326774</v>
          </cell>
          <cell r="O877">
            <v>7825.45050009499</v>
          </cell>
          <cell r="P877">
            <v>7796.87649844015</v>
          </cell>
          <cell r="Q877">
            <v>1072.05073270055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7">
          <cell r="BZ877">
            <v>93468.8858112362</v>
          </cell>
        </row>
        <row r="878">
          <cell r="A878">
            <v>-101018.182296864</v>
          </cell>
          <cell r="B878">
            <v>14317.0247343908</v>
          </cell>
          <cell r="C878">
            <v>12443.6320872774</v>
          </cell>
          <cell r="D878">
            <v>10409.3536999074</v>
          </cell>
          <cell r="E878">
            <v>9888.59632562609</v>
          </cell>
          <cell r="F878">
            <v>9612.58550333934</v>
          </cell>
          <cell r="G878">
            <v>8658.37582662151</v>
          </cell>
          <cell r="H878">
            <v>8498.62267751123</v>
          </cell>
          <cell r="I878">
            <v>8486.18847497624</v>
          </cell>
          <cell r="J878">
            <v>8477.3088332929</v>
          </cell>
          <cell r="K878">
            <v>8478.26054009583</v>
          </cell>
          <cell r="L878">
            <v>8450.53019899008</v>
          </cell>
          <cell r="M878">
            <v>8432.60780756392</v>
          </cell>
          <cell r="N878">
            <v>8106.75988185821</v>
          </cell>
          <cell r="O878">
            <v>7998.6253220381</v>
          </cell>
          <cell r="P878">
            <v>7970.34483703062</v>
          </cell>
          <cell r="Q878">
            <v>1158.63814367211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8">
          <cell r="BZ878">
            <v>101018.182296864</v>
          </cell>
        </row>
        <row r="879">
          <cell r="A879">
            <v>-101051.111567575</v>
          </cell>
          <cell r="B879">
            <v>14286.461351602</v>
          </cell>
          <cell r="C879">
            <v>12498.9320611774</v>
          </cell>
          <cell r="D879">
            <v>10370.7199374585</v>
          </cell>
          <cell r="E879">
            <v>9852.37963583024</v>
          </cell>
          <cell r="F879">
            <v>9568.76261155089</v>
          </cell>
          <cell r="G879">
            <v>8659.1734473197</v>
          </cell>
          <cell r="H879">
            <v>8499.37804863793</v>
          </cell>
          <cell r="I879">
            <v>8486.94384610294</v>
          </cell>
          <cell r="J879">
            <v>8478.06548470965</v>
          </cell>
          <cell r="K879">
            <v>8479.01591122253</v>
          </cell>
          <cell r="L879">
            <v>8451.28685040682</v>
          </cell>
          <cell r="M879">
            <v>8433.36317869062</v>
          </cell>
          <cell r="N879">
            <v>8107.51653327496</v>
          </cell>
          <cell r="O879">
            <v>7999.3806931648</v>
          </cell>
          <cell r="P879">
            <v>7971.10148844736</v>
          </cell>
          <cell r="Q879">
            <v>1159.01582923546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79">
          <cell r="BZ879">
            <v>101051.111567575</v>
          </cell>
        </row>
        <row r="880">
          <cell r="A880">
            <v>-95169.1166166352</v>
          </cell>
          <cell r="B880">
            <v>14200.7557309424</v>
          </cell>
          <cell r="C880">
            <v>12275.3832157815</v>
          </cell>
          <cell r="D880">
            <v>10218.5267655798</v>
          </cell>
          <cell r="E880">
            <v>9737.72170783943</v>
          </cell>
          <cell r="F880">
            <v>9444.88707494193</v>
          </cell>
          <cell r="G880">
            <v>8516.69835393924</v>
          </cell>
          <cell r="H880">
            <v>8364.44979005933</v>
          </cell>
          <cell r="I880">
            <v>8352.01558752434</v>
          </cell>
          <cell r="J880">
            <v>8342.90853416735</v>
          </cell>
          <cell r="K880">
            <v>8344.08765264393</v>
          </cell>
          <cell r="L880">
            <v>8316.12989986453</v>
          </cell>
          <cell r="M880">
            <v>8298.43492011202</v>
          </cell>
          <cell r="N880">
            <v>7972.35958273267</v>
          </cell>
          <cell r="O880">
            <v>7864.4524345862</v>
          </cell>
          <cell r="P880">
            <v>7835.94453790507</v>
          </cell>
          <cell r="Q880">
            <v>1091.55169994616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0">
          <cell r="BZ880">
            <v>95169.1166166352</v>
          </cell>
        </row>
        <row r="881">
          <cell r="A881">
            <v>-96144.4014460242</v>
          </cell>
          <cell r="B881">
            <v>14205.8514405037</v>
          </cell>
          <cell r="C881">
            <v>12193.7118142958</v>
          </cell>
          <cell r="D881">
            <v>10200.3000507071</v>
          </cell>
          <cell r="E881">
            <v>9804.46356875789</v>
          </cell>
          <cell r="F881">
            <v>9433.36135318281</v>
          </cell>
          <cell r="G881">
            <v>8540.32193714506</v>
          </cell>
          <cell r="H881">
            <v>8386.82204381765</v>
          </cell>
          <cell r="I881">
            <v>8374.38784128266</v>
          </cell>
          <cell r="J881">
            <v>8365.31870699984</v>
          </cell>
          <cell r="K881">
            <v>8366.45990640225</v>
          </cell>
          <cell r="L881">
            <v>8338.54007269702</v>
          </cell>
          <cell r="M881">
            <v>8320.80717387034</v>
          </cell>
          <cell r="N881">
            <v>7994.76975556515</v>
          </cell>
          <cell r="O881">
            <v>7886.82468834452</v>
          </cell>
          <cell r="P881">
            <v>7858.35471073756</v>
          </cell>
          <cell r="Q881">
            <v>1102.73782682532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1">
          <cell r="BZ881">
            <v>96144.4014460242</v>
          </cell>
        </row>
        <row r="882">
          <cell r="A882">
            <v>-99984.7717012674</v>
          </cell>
          <cell r="B882">
            <v>14362.0027092467</v>
          </cell>
          <cell r="C882">
            <v>12348.8086507391</v>
          </cell>
          <cell r="D882">
            <v>10355.5863231468</v>
          </cell>
          <cell r="E882">
            <v>9922.24832681834</v>
          </cell>
          <cell r="F882">
            <v>9633.53799988643</v>
          </cell>
          <cell r="G882">
            <v>8633.34430715642</v>
          </cell>
          <cell r="H882">
            <v>8474.91706517672</v>
          </cell>
          <cell r="I882">
            <v>8462.48286264173</v>
          </cell>
          <cell r="J882">
            <v>8453.56304195444</v>
          </cell>
          <cell r="K882">
            <v>8454.55492776132</v>
          </cell>
          <cell r="L882">
            <v>8426.78440765161</v>
          </cell>
          <cell r="M882">
            <v>8408.90219522941</v>
          </cell>
          <cell r="N882">
            <v>8083.01409051975</v>
          </cell>
          <cell r="O882">
            <v>7974.91970970359</v>
          </cell>
          <cell r="P882">
            <v>7946.59904569216</v>
          </cell>
          <cell r="Q882">
            <v>1146.78533750486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2">
          <cell r="BZ882">
            <v>99984.7717012674</v>
          </cell>
        </row>
        <row r="883">
          <cell r="A883">
            <v>-93880.1122925711</v>
          </cell>
          <cell r="B883">
            <v>14168.0042883213</v>
          </cell>
          <cell r="C883">
            <v>12086.3271001635</v>
          </cell>
          <cell r="D883">
            <v>10121.3817282746</v>
          </cell>
          <cell r="E883">
            <v>9708.6582495004</v>
          </cell>
          <cell r="F883">
            <v>9394.99393298188</v>
          </cell>
          <cell r="G883">
            <v>8485.47578184072</v>
          </cell>
          <cell r="H883">
            <v>8334.88106206876</v>
          </cell>
          <cell r="I883">
            <v>8322.44685953377</v>
          </cell>
          <cell r="J883">
            <v>8313.28968968866</v>
          </cell>
          <cell r="K883">
            <v>8314.51892465336</v>
          </cell>
          <cell r="L883">
            <v>8286.51105538584</v>
          </cell>
          <cell r="M883">
            <v>8268.86619212145</v>
          </cell>
          <cell r="N883">
            <v>7942.74073825397</v>
          </cell>
          <cell r="O883">
            <v>7834.88370659563</v>
          </cell>
          <cell r="P883">
            <v>7806.32569342638</v>
          </cell>
          <cell r="Q883">
            <v>1076.76733595087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3">
          <cell r="BZ883">
            <v>93880.1122925711</v>
          </cell>
        </row>
        <row r="884">
          <cell r="A884">
            <v>-100008.257093294</v>
          </cell>
          <cell r="B884">
            <v>14250.7728054842</v>
          </cell>
          <cell r="C884">
            <v>12415.5173826308</v>
          </cell>
          <cell r="D884">
            <v>10420.8796542372</v>
          </cell>
          <cell r="E884">
            <v>9921.07018270356</v>
          </cell>
          <cell r="F884">
            <v>9600.47258039738</v>
          </cell>
          <cell r="G884">
            <v>8633.91317595858</v>
          </cell>
          <cell r="H884">
            <v>8475.45580128149</v>
          </cell>
          <cell r="I884">
            <v>8463.0215987465</v>
          </cell>
          <cell r="J884">
            <v>8454.10269117125</v>
          </cell>
          <cell r="K884">
            <v>8455.09366386609</v>
          </cell>
          <cell r="L884">
            <v>8427.32405686843</v>
          </cell>
          <cell r="M884">
            <v>8409.44093133418</v>
          </cell>
          <cell r="N884">
            <v>8083.55373973656</v>
          </cell>
          <cell r="O884">
            <v>7975.45844580837</v>
          </cell>
          <cell r="P884">
            <v>7947.13869490897</v>
          </cell>
          <cell r="Q884">
            <v>1147.05470555724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4">
          <cell r="BZ884">
            <v>100008.257093294</v>
          </cell>
        </row>
        <row r="885">
          <cell r="A885">
            <v>-93518.8154327026</v>
          </cell>
          <cell r="B885">
            <v>14172.8720313316</v>
          </cell>
          <cell r="C885">
            <v>12158.6449728783</v>
          </cell>
          <cell r="D885">
            <v>10148.1044810019</v>
          </cell>
          <cell r="E885">
            <v>9726.36295950407</v>
          </cell>
          <cell r="F885">
            <v>9418.66918764079</v>
          </cell>
          <cell r="G885">
            <v>8476.72436258974</v>
          </cell>
          <cell r="H885">
            <v>8326.59320114086</v>
          </cell>
          <cell r="I885">
            <v>8314.15899860587</v>
          </cell>
          <cell r="J885">
            <v>8304.98778153885</v>
          </cell>
          <cell r="K885">
            <v>8306.23106372546</v>
          </cell>
          <cell r="L885">
            <v>8278.20914723603</v>
          </cell>
          <cell r="M885">
            <v>8260.57833119355</v>
          </cell>
          <cell r="N885">
            <v>7934.43883010417</v>
          </cell>
          <cell r="O885">
            <v>7826.59584566773</v>
          </cell>
          <cell r="P885">
            <v>7798.02378527657</v>
          </cell>
          <cell r="Q885">
            <v>1072.62340548693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5">
          <cell r="BZ885">
            <v>93518.8154327026</v>
          </cell>
        </row>
        <row r="886">
          <cell r="A886">
            <v>-92334.9645558908</v>
          </cell>
          <cell r="B886">
            <v>14143.8622917222</v>
          </cell>
          <cell r="C886">
            <v>12094.3387291746</v>
          </cell>
          <cell r="D886">
            <v>10131.1948717872</v>
          </cell>
          <cell r="E886">
            <v>9660.65906903341</v>
          </cell>
          <cell r="F886">
            <v>9349.54772944568</v>
          </cell>
          <cell r="G886">
            <v>8448.0488425274</v>
          </cell>
          <cell r="H886">
            <v>8299.4366091075</v>
          </cell>
          <cell r="I886">
            <v>8287.00240657251</v>
          </cell>
          <cell r="J886">
            <v>8277.7851613834</v>
          </cell>
          <cell r="K886">
            <v>8279.0744716921</v>
          </cell>
          <cell r="L886">
            <v>8251.00652708058</v>
          </cell>
          <cell r="M886">
            <v>8233.42173916019</v>
          </cell>
          <cell r="N886">
            <v>7907.23620994871</v>
          </cell>
          <cell r="O886">
            <v>7799.43925363437</v>
          </cell>
          <cell r="P886">
            <v>7770.82116512112</v>
          </cell>
          <cell r="Q886">
            <v>1059.04510947024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6">
          <cell r="BZ886">
            <v>92334.9645558908</v>
          </cell>
        </row>
        <row r="887">
          <cell r="A887">
            <v>-92611.3883630146</v>
          </cell>
          <cell r="B887">
            <v>14127.4973987949</v>
          </cell>
          <cell r="C887">
            <v>12141.2971399942</v>
          </cell>
          <cell r="D887">
            <v>10039.3045382012</v>
          </cell>
          <cell r="E887">
            <v>9656.3268340194</v>
          </cell>
          <cell r="F887">
            <v>9469.71918814441</v>
          </cell>
          <cell r="G887">
            <v>8454.74444632526</v>
          </cell>
          <cell r="H887">
            <v>8305.77755010387</v>
          </cell>
          <cell r="I887">
            <v>8293.34334756888</v>
          </cell>
          <cell r="J887">
            <v>8284.1368497374</v>
          </cell>
          <cell r="K887">
            <v>8285.41541268848</v>
          </cell>
          <cell r="L887">
            <v>8257.35821543458</v>
          </cell>
          <cell r="M887">
            <v>8239.76268015657</v>
          </cell>
          <cell r="N887">
            <v>7913.58789830271</v>
          </cell>
          <cell r="O887">
            <v>7805.78019463075</v>
          </cell>
          <cell r="P887">
            <v>7777.17285347512</v>
          </cell>
          <cell r="Q887">
            <v>1062.21557996843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7">
          <cell r="BZ887">
            <v>92611.3883630146</v>
          </cell>
        </row>
        <row r="888">
          <cell r="A888">
            <v>-90639.7730020153</v>
          </cell>
          <cell r="B888">
            <v>14064.4090972706</v>
          </cell>
          <cell r="C888">
            <v>12057.8063685466</v>
          </cell>
          <cell r="D888">
            <v>10125.3033068164</v>
          </cell>
          <cell r="E888">
            <v>9556.85201981291</v>
          </cell>
          <cell r="F888">
            <v>9250.59627588191</v>
          </cell>
          <cell r="G888">
            <v>8406.98750586345</v>
          </cell>
          <cell r="H888">
            <v>8260.55027101484</v>
          </cell>
          <cell r="I888">
            <v>8248.11606847985</v>
          </cell>
          <cell r="J888">
            <v>8238.83291424313</v>
          </cell>
          <cell r="K888">
            <v>8240.18813359944</v>
          </cell>
          <cell r="L888">
            <v>8212.05427994031</v>
          </cell>
          <cell r="M888">
            <v>8194.53540106753</v>
          </cell>
          <cell r="N888">
            <v>7868.28396280844</v>
          </cell>
          <cell r="O888">
            <v>7760.55291554171</v>
          </cell>
          <cell r="P888">
            <v>7731.86891798085</v>
          </cell>
          <cell r="Q888">
            <v>1039.60194042391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8">
          <cell r="BZ888">
            <v>90639.7730020153</v>
          </cell>
        </row>
        <row r="889">
          <cell r="A889">
            <v>-102822.048788332</v>
          </cell>
          <cell r="B889">
            <v>14252.2035041487</v>
          </cell>
          <cell r="C889">
            <v>12517.7900201203</v>
          </cell>
          <cell r="D889">
            <v>10497.1956532655</v>
          </cell>
          <cell r="E889">
            <v>10031.9068322378</v>
          </cell>
          <cell r="F889">
            <v>9777.01624449169</v>
          </cell>
          <cell r="G889">
            <v>8702.06951370581</v>
          </cell>
          <cell r="H889">
            <v>8540.00193173232</v>
          </cell>
          <cell r="I889">
            <v>8527.56772919733</v>
          </cell>
          <cell r="J889">
            <v>8518.75822184319</v>
          </cell>
          <cell r="K889">
            <v>8519.63979431692</v>
          </cell>
          <cell r="L889">
            <v>8491.97958754036</v>
          </cell>
          <cell r="M889">
            <v>8473.98706178502</v>
          </cell>
          <cell r="N889">
            <v>8148.2092704085</v>
          </cell>
          <cell r="O889">
            <v>8040.0045762592</v>
          </cell>
          <cell r="P889">
            <v>8011.7942255809</v>
          </cell>
          <cell r="Q889">
            <v>1179.32777078266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89">
          <cell r="BZ889">
            <v>102822.048788332</v>
          </cell>
        </row>
        <row r="890">
          <cell r="A890">
            <v>-89809.4686068545</v>
          </cell>
          <cell r="B890">
            <v>14102.5659968686</v>
          </cell>
          <cell r="C890">
            <v>12040.0111718545</v>
          </cell>
          <cell r="D890">
            <v>10071.5755046493</v>
          </cell>
          <cell r="E890">
            <v>9609.32003281545</v>
          </cell>
          <cell r="F890">
            <v>9317.19819263118</v>
          </cell>
          <cell r="G890">
            <v>8386.87567353081</v>
          </cell>
          <cell r="H890">
            <v>8241.50375243337</v>
          </cell>
          <cell r="I890">
            <v>8229.06954989838</v>
          </cell>
          <cell r="J890">
            <v>8219.75411342677</v>
          </cell>
          <cell r="K890">
            <v>8221.14161501797</v>
          </cell>
          <cell r="L890">
            <v>8192.97547912395</v>
          </cell>
          <cell r="M890">
            <v>8175.48888248606</v>
          </cell>
          <cell r="N890">
            <v>7849.20516199209</v>
          </cell>
          <cell r="O890">
            <v>7741.50639696024</v>
          </cell>
          <cell r="P890">
            <v>7712.79011716449</v>
          </cell>
          <cell r="Q890">
            <v>1030.07868113318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0">
          <cell r="BZ890">
            <v>89809.4686068545</v>
          </cell>
        </row>
        <row r="891">
          <cell r="A891">
            <v>-100146.188159364</v>
          </cell>
          <cell r="B891">
            <v>14239.9879172688</v>
          </cell>
          <cell r="C891">
            <v>12388.6203804577</v>
          </cell>
          <cell r="D891">
            <v>10318.8490313502</v>
          </cell>
          <cell r="E891">
            <v>9887.80304903562</v>
          </cell>
          <cell r="F891">
            <v>9527.45579779346</v>
          </cell>
          <cell r="G891">
            <v>8637.2541753444</v>
          </cell>
          <cell r="H891">
            <v>8478.6198295923</v>
          </cell>
          <cell r="I891">
            <v>8466.18562705731</v>
          </cell>
          <cell r="J891">
            <v>8457.27208224191</v>
          </cell>
          <cell r="K891">
            <v>8458.2576921769</v>
          </cell>
          <cell r="L891">
            <v>8430.49344793909</v>
          </cell>
          <cell r="M891">
            <v>8412.60495964499</v>
          </cell>
          <cell r="N891">
            <v>8086.72313080722</v>
          </cell>
          <cell r="O891">
            <v>7978.62247411917</v>
          </cell>
          <cell r="P891">
            <v>7950.30808597963</v>
          </cell>
          <cell r="Q891">
            <v>1148.63671971265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1">
          <cell r="BZ891">
            <v>100146.188159364</v>
          </cell>
        </row>
        <row r="892">
          <cell r="A892">
            <v>-99953.6208976682</v>
          </cell>
          <cell r="B892">
            <v>14282.1628315989</v>
          </cell>
          <cell r="C892">
            <v>12340.6347328725</v>
          </cell>
          <cell r="D892">
            <v>10314.7753950543</v>
          </cell>
          <cell r="E892">
            <v>9841.76465555538</v>
          </cell>
          <cell r="F892">
            <v>9656.44344845988</v>
          </cell>
          <cell r="G892">
            <v>8632.58976491545</v>
          </cell>
          <cell r="H892">
            <v>8474.2024906628</v>
          </cell>
          <cell r="I892">
            <v>8461.76828812781</v>
          </cell>
          <cell r="J892">
            <v>8452.84725629727</v>
          </cell>
          <cell r="K892">
            <v>8453.8403532474</v>
          </cell>
          <cell r="L892">
            <v>8426.06862199445</v>
          </cell>
          <cell r="M892">
            <v>8408.18762071549</v>
          </cell>
          <cell r="N892">
            <v>8082.29830486259</v>
          </cell>
          <cell r="O892">
            <v>7974.20513518967</v>
          </cell>
          <cell r="P892">
            <v>7945.88326003499</v>
          </cell>
          <cell r="Q892">
            <v>1146.4280502479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2">
          <cell r="BZ892">
            <v>99953.6208976682</v>
          </cell>
        </row>
        <row r="893">
          <cell r="A893">
            <v>-88372.6042510907</v>
          </cell>
          <cell r="B893">
            <v>14055.4743850535</v>
          </cell>
          <cell r="C893">
            <v>11905.545221268</v>
          </cell>
          <cell r="D893">
            <v>9826.48173124333</v>
          </cell>
          <cell r="E893">
            <v>9527.80257884817</v>
          </cell>
          <cell r="F893">
            <v>9306.08499174937</v>
          </cell>
          <cell r="G893">
            <v>8352.07160025806</v>
          </cell>
          <cell r="H893">
            <v>8208.54323360363</v>
          </cell>
          <cell r="I893">
            <v>8196.10903106864</v>
          </cell>
          <cell r="J893">
            <v>8186.73772931088</v>
          </cell>
          <cell r="K893">
            <v>8188.18109618823</v>
          </cell>
          <cell r="L893">
            <v>8159.95909500806</v>
          </cell>
          <cell r="M893">
            <v>8142.52836365632</v>
          </cell>
          <cell r="N893">
            <v>7816.1887778762</v>
          </cell>
          <cell r="O893">
            <v>7708.5458781305</v>
          </cell>
          <cell r="P893">
            <v>7679.7737330486</v>
          </cell>
          <cell r="Q893">
            <v>1013.59842171831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3">
          <cell r="BZ893">
            <v>88372.6042510907</v>
          </cell>
        </row>
        <row r="894">
          <cell r="A894">
            <v>-99808.6117065831</v>
          </cell>
          <cell r="B894">
            <v>14264.8493515935</v>
          </cell>
          <cell r="C894">
            <v>12343.3785642141</v>
          </cell>
          <cell r="D894">
            <v>10352.9855141396</v>
          </cell>
          <cell r="E894">
            <v>9879.91612506153</v>
          </cell>
          <cell r="F894">
            <v>9502.88531301282</v>
          </cell>
          <cell r="G894">
            <v>8629.07731748678</v>
          </cell>
          <cell r="H894">
            <v>8470.87609582666</v>
          </cell>
          <cell r="I894">
            <v>8458.44189329167</v>
          </cell>
          <cell r="J894">
            <v>8449.51522350378</v>
          </cell>
          <cell r="K894">
            <v>8450.51395841126</v>
          </cell>
          <cell r="L894">
            <v>8422.73658920096</v>
          </cell>
          <cell r="M894">
            <v>8404.86122587935</v>
          </cell>
          <cell r="N894">
            <v>8078.9662720691</v>
          </cell>
          <cell r="O894">
            <v>7970.87874035353</v>
          </cell>
          <cell r="P894">
            <v>7942.5512272415</v>
          </cell>
          <cell r="Q894">
            <v>1144.76485282983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4">
          <cell r="BZ894">
            <v>99808.6117065831</v>
          </cell>
        </row>
        <row r="895">
          <cell r="A895">
            <v>-90947.3911004362</v>
          </cell>
          <cell r="B895">
            <v>14147.137352181</v>
          </cell>
          <cell r="C895">
            <v>11976.6557304732</v>
          </cell>
          <cell r="D895">
            <v>10105.6538312249</v>
          </cell>
          <cell r="E895">
            <v>9580.70122428162</v>
          </cell>
          <cell r="F895">
            <v>9364.45067963873</v>
          </cell>
          <cell r="G895">
            <v>8414.43870527175</v>
          </cell>
          <cell r="H895">
            <v>8267.60678409813</v>
          </cell>
          <cell r="I895">
            <v>8255.17258156315</v>
          </cell>
          <cell r="J895">
            <v>8245.90138751809</v>
          </cell>
          <cell r="K895">
            <v>8247.24464668274</v>
          </cell>
          <cell r="L895">
            <v>8219.12275321527</v>
          </cell>
          <cell r="M895">
            <v>8201.59191415083</v>
          </cell>
          <cell r="N895">
            <v>7875.3524360834</v>
          </cell>
          <cell r="O895">
            <v>7767.60942862501</v>
          </cell>
          <cell r="P895">
            <v>7738.93739125581</v>
          </cell>
          <cell r="Q895">
            <v>1043.13019696556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5">
          <cell r="BZ895">
            <v>90947.3911004362</v>
          </cell>
        </row>
        <row r="896">
          <cell r="A896">
            <v>-99467.873911377</v>
          </cell>
          <cell r="B896">
            <v>14197.8595150025</v>
          </cell>
          <cell r="C896">
            <v>12323.6793732127</v>
          </cell>
          <cell r="D896">
            <v>10250.2421494282</v>
          </cell>
          <cell r="E896">
            <v>9763.37415277855</v>
          </cell>
          <cell r="F896">
            <v>9564.12027688803</v>
          </cell>
          <cell r="G896">
            <v>8620.82388483423</v>
          </cell>
          <cell r="H896">
            <v>8463.05984339487</v>
          </cell>
          <cell r="I896">
            <v>8450.62564085988</v>
          </cell>
          <cell r="J896">
            <v>8441.68572318651</v>
          </cell>
          <cell r="K896">
            <v>8442.69770597947</v>
          </cell>
          <cell r="L896">
            <v>8414.90708888369</v>
          </cell>
          <cell r="M896">
            <v>8397.04497344756</v>
          </cell>
          <cell r="N896">
            <v>8071.13677175183</v>
          </cell>
          <cell r="O896">
            <v>7963.06248792174</v>
          </cell>
          <cell r="P896">
            <v>7934.72172692423</v>
          </cell>
          <cell r="Q896">
            <v>1140.85672661393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6">
          <cell r="BZ896">
            <v>99467.873911377</v>
          </cell>
        </row>
        <row r="897">
          <cell r="A897">
            <v>-97676.665062372</v>
          </cell>
          <cell r="B897">
            <v>14254.6596261177</v>
          </cell>
          <cell r="C897">
            <v>12308.0188542585</v>
          </cell>
          <cell r="D897">
            <v>10274.8438840677</v>
          </cell>
          <cell r="E897">
            <v>9863.35578749997</v>
          </cell>
          <cell r="F897">
            <v>9463.39787969712</v>
          </cell>
          <cell r="G897">
            <v>8577.4367942035</v>
          </cell>
          <cell r="H897">
            <v>8421.97094536577</v>
          </cell>
          <cell r="I897">
            <v>8409.53674283078</v>
          </cell>
          <cell r="J897">
            <v>8400.52718295737</v>
          </cell>
          <cell r="K897">
            <v>8401.60880795037</v>
          </cell>
          <cell r="L897">
            <v>8373.74854865455</v>
          </cell>
          <cell r="M897">
            <v>8355.95607541846</v>
          </cell>
          <cell r="N897">
            <v>8029.97823152268</v>
          </cell>
          <cell r="O897">
            <v>7921.97358989265</v>
          </cell>
          <cell r="P897">
            <v>7893.56318669509</v>
          </cell>
          <cell r="Q897">
            <v>1120.31227759938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7">
          <cell r="BZ897">
            <v>97676.665062372</v>
          </cell>
        </row>
        <row r="898">
          <cell r="A898">
            <v>-94219.4365790111</v>
          </cell>
          <cell r="B898">
            <v>14195.9465535041</v>
          </cell>
          <cell r="C898">
            <v>12199.041210973</v>
          </cell>
          <cell r="D898">
            <v>10127.512041486</v>
          </cell>
          <cell r="E898">
            <v>9737.56855580235</v>
          </cell>
          <cell r="F898">
            <v>9420.8528403437</v>
          </cell>
          <cell r="G898">
            <v>8493.6949761447</v>
          </cell>
          <cell r="H898">
            <v>8342.66488974026</v>
          </cell>
          <cell r="I898">
            <v>8330.23068720527</v>
          </cell>
          <cell r="J898">
            <v>8321.08671028842</v>
          </cell>
          <cell r="K898">
            <v>8322.30275232486</v>
          </cell>
          <cell r="L898">
            <v>8294.3080759856</v>
          </cell>
          <cell r="M898">
            <v>8276.65001979295</v>
          </cell>
          <cell r="N898">
            <v>7950.53775885374</v>
          </cell>
          <cell r="O898">
            <v>7842.66753426713</v>
          </cell>
          <cell r="P898">
            <v>7814.12271402614</v>
          </cell>
          <cell r="Q898">
            <v>1080.65924978663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8">
          <cell r="BZ898">
            <v>94219.4365790111</v>
          </cell>
        </row>
        <row r="899">
          <cell r="A899">
            <v>-98387.2652433102</v>
          </cell>
          <cell r="B899">
            <v>14240.9872981351</v>
          </cell>
          <cell r="C899">
            <v>12283.2782374094</v>
          </cell>
          <cell r="D899">
            <v>10295.6245906435</v>
          </cell>
          <cell r="E899">
            <v>9875.57213509587</v>
          </cell>
          <cell r="F899">
            <v>9498.94425169283</v>
          </cell>
          <cell r="G899">
            <v>8594.64912233023</v>
          </cell>
          <cell r="H899">
            <v>8438.27154503635</v>
          </cell>
          <cell r="I899">
            <v>8425.83734250136</v>
          </cell>
          <cell r="J899">
            <v>8416.85541076298</v>
          </cell>
          <cell r="K899">
            <v>8417.90940762095</v>
          </cell>
          <cell r="L899">
            <v>8390.07677646016</v>
          </cell>
          <cell r="M899">
            <v>8372.25667508904</v>
          </cell>
          <cell r="N899">
            <v>8046.30645932829</v>
          </cell>
          <cell r="O899">
            <v>7938.27418956322</v>
          </cell>
          <cell r="P899">
            <v>7909.8914145007</v>
          </cell>
          <cell r="Q899">
            <v>1128.46257743467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899">
          <cell r="BZ899">
            <v>98387.2652433102</v>
          </cell>
        </row>
        <row r="900">
          <cell r="A900">
            <v>-88219.1153994385</v>
          </cell>
          <cell r="B900">
            <v>14083.3259790313</v>
          </cell>
          <cell r="C900">
            <v>11886.2998160608</v>
          </cell>
          <cell r="D900">
            <v>9943.37958076612</v>
          </cell>
          <cell r="E900">
            <v>9543.39471163054</v>
          </cell>
          <cell r="F900">
            <v>9278.75546317195</v>
          </cell>
          <cell r="G900">
            <v>8348.35375645601</v>
          </cell>
          <cell r="H900">
            <v>8205.02232213781</v>
          </cell>
          <cell r="I900">
            <v>8192.58811960282</v>
          </cell>
          <cell r="J900">
            <v>8183.21085019851</v>
          </cell>
          <cell r="K900">
            <v>8184.66018472241</v>
          </cell>
          <cell r="L900">
            <v>8156.43221589569</v>
          </cell>
          <cell r="M900">
            <v>8139.0074521905</v>
          </cell>
          <cell r="N900">
            <v>7812.66189876382</v>
          </cell>
          <cell r="O900">
            <v>7705.02496666468</v>
          </cell>
          <cell r="P900">
            <v>7676.24685393623</v>
          </cell>
          <cell r="Q900">
            <v>1011.8379659854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0">
          <cell r="BZ900">
            <v>88219.1153994385</v>
          </cell>
        </row>
        <row r="901">
          <cell r="A901">
            <v>-91017.8383781006</v>
          </cell>
          <cell r="B901">
            <v>14062.8221082042</v>
          </cell>
          <cell r="C901">
            <v>12028.1439801307</v>
          </cell>
          <cell r="D901">
            <v>10075.3682411684</v>
          </cell>
          <cell r="E901">
            <v>9630.44471547905</v>
          </cell>
          <cell r="F901">
            <v>9239.80789539326</v>
          </cell>
          <cell r="G901">
            <v>8416.14509613868</v>
          </cell>
          <cell r="H901">
            <v>8269.22278828993</v>
          </cell>
          <cell r="I901">
            <v>8256.78858575495</v>
          </cell>
          <cell r="J901">
            <v>8247.52013070005</v>
          </cell>
          <cell r="K901">
            <v>8248.86065087453</v>
          </cell>
          <cell r="L901">
            <v>8220.74149639722</v>
          </cell>
          <cell r="M901">
            <v>8203.20791834263</v>
          </cell>
          <cell r="N901">
            <v>7876.97117926536</v>
          </cell>
          <cell r="O901">
            <v>7769.22543281681</v>
          </cell>
          <cell r="P901">
            <v>7740.55613443776</v>
          </cell>
          <cell r="Q901">
            <v>1043.93819906146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1">
          <cell r="BZ901">
            <v>91017.8383781006</v>
          </cell>
        </row>
        <row r="902">
          <cell r="A902">
            <v>-89456.78083103</v>
          </cell>
          <cell r="B902">
            <v>14040.5621101934</v>
          </cell>
          <cell r="C902">
            <v>11944.870727189</v>
          </cell>
          <cell r="D902">
            <v>9989.7439665178</v>
          </cell>
          <cell r="E902">
            <v>9548.31200074093</v>
          </cell>
          <cell r="F902">
            <v>9400.1305284837</v>
          </cell>
          <cell r="G902">
            <v>8378.33278557973</v>
          </cell>
          <cell r="H902">
            <v>8233.41337700617</v>
          </cell>
          <cell r="I902">
            <v>8220.97917447118</v>
          </cell>
          <cell r="J902">
            <v>8211.65002549885</v>
          </cell>
          <cell r="K902">
            <v>8213.05123959077</v>
          </cell>
          <cell r="L902">
            <v>8184.87139119603</v>
          </cell>
          <cell r="M902">
            <v>8167.39850705887</v>
          </cell>
          <cell r="N902">
            <v>7841.10107406417</v>
          </cell>
          <cell r="O902">
            <v>7733.41602153305</v>
          </cell>
          <cell r="P902">
            <v>7704.68602923657</v>
          </cell>
          <cell r="Q902">
            <v>1026.03349341958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2">
          <cell r="BZ902">
            <v>89456.78083103</v>
          </cell>
        </row>
        <row r="903">
          <cell r="A903">
            <v>-90834.8302692058</v>
          </cell>
          <cell r="B903">
            <v>14066.3944082197</v>
          </cell>
          <cell r="C903">
            <v>12002.9482782797</v>
          </cell>
          <cell r="D903">
            <v>9895.78983293362</v>
          </cell>
          <cell r="E903">
            <v>9554.08151457124</v>
          </cell>
          <cell r="F903">
            <v>9391.53993246121</v>
          </cell>
          <cell r="G903">
            <v>8411.71222980308</v>
          </cell>
          <cell r="H903">
            <v>8265.02472867837</v>
          </cell>
          <cell r="I903">
            <v>8252.59052614338</v>
          </cell>
          <cell r="J903">
            <v>8243.31495573321</v>
          </cell>
          <cell r="K903">
            <v>8244.66259126298</v>
          </cell>
          <cell r="L903">
            <v>8216.53632143039</v>
          </cell>
          <cell r="M903">
            <v>8199.00985873107</v>
          </cell>
          <cell r="N903">
            <v>7872.76600429852</v>
          </cell>
          <cell r="O903">
            <v>7765.02737320525</v>
          </cell>
          <cell r="P903">
            <v>7736.35095947093</v>
          </cell>
          <cell r="Q903">
            <v>1041.83916925568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3">
          <cell r="BZ903">
            <v>90834.8302692058</v>
          </cell>
        </row>
        <row r="904">
          <cell r="A904">
            <v>-85378.7997504505</v>
          </cell>
          <cell r="B904">
            <v>13949.9437673503</v>
          </cell>
          <cell r="C904">
            <v>11805.1169653186</v>
          </cell>
          <cell r="D904">
            <v>9952.16979662747</v>
          </cell>
          <cell r="E904">
            <v>9451.6462822769</v>
          </cell>
          <cell r="F904">
            <v>9248.29644859897</v>
          </cell>
          <cell r="G904">
            <v>8279.55494913047</v>
          </cell>
          <cell r="H904">
            <v>8139.86775340254</v>
          </cell>
          <cell r="I904">
            <v>8127.43355086755</v>
          </cell>
          <cell r="J904">
            <v>8117.94584999081</v>
          </cell>
          <cell r="K904">
            <v>8119.50561598714</v>
          </cell>
          <cell r="L904">
            <v>8091.16721568799</v>
          </cell>
          <cell r="M904">
            <v>8073.85288345523</v>
          </cell>
          <cell r="N904">
            <v>7747.39689855612</v>
          </cell>
          <cell r="O904">
            <v>7639.87039792942</v>
          </cell>
          <cell r="P904">
            <v>7610.98185372853</v>
          </cell>
          <cell r="Q904">
            <v>979.260681617766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4">
          <cell r="BZ904">
            <v>85378.7997504505</v>
          </cell>
        </row>
        <row r="905">
          <cell r="A905">
            <v>-96219.7960572316</v>
          </cell>
          <cell r="B905">
            <v>14141.870126007</v>
          </cell>
          <cell r="C905">
            <v>12211.967489418</v>
          </cell>
          <cell r="D905">
            <v>10150.4988861966</v>
          </cell>
          <cell r="E905">
            <v>9711.19698897352</v>
          </cell>
          <cell r="F905">
            <v>9521.1597886785</v>
          </cell>
          <cell r="G905">
            <v>8542.14816351244</v>
          </cell>
          <cell r="H905">
            <v>8388.55153588306</v>
          </cell>
          <cell r="I905">
            <v>8376.11733334807</v>
          </cell>
          <cell r="J905">
            <v>8367.05113040773</v>
          </cell>
          <cell r="K905">
            <v>8368.18939846766</v>
          </cell>
          <cell r="L905">
            <v>8340.27249610491</v>
          </cell>
          <cell r="M905">
            <v>8322.53666593575</v>
          </cell>
          <cell r="N905">
            <v>7996.50217897305</v>
          </cell>
          <cell r="O905">
            <v>7888.55418040993</v>
          </cell>
          <cell r="P905">
            <v>7860.08713414545</v>
          </cell>
          <cell r="Q905">
            <v>1103.60257285802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5">
          <cell r="BZ905">
            <v>96219.7960572316</v>
          </cell>
        </row>
        <row r="906">
          <cell r="A906">
            <v>-93037.6530858584</v>
          </cell>
          <cell r="B906">
            <v>14175.6228905303</v>
          </cell>
          <cell r="C906">
            <v>12078.9176057924</v>
          </cell>
          <cell r="D906">
            <v>10119.175878729</v>
          </cell>
          <cell r="E906">
            <v>9618.66615870123</v>
          </cell>
          <cell r="F906">
            <v>9335.8667982087</v>
          </cell>
          <cell r="G906">
            <v>8465.06953274552</v>
          </cell>
          <cell r="H906">
            <v>8315.55572183413</v>
          </cell>
          <cell r="I906">
            <v>8303.12151929914</v>
          </cell>
          <cell r="J906">
            <v>8293.93159464008</v>
          </cell>
          <cell r="K906">
            <v>8295.19358441873</v>
          </cell>
          <cell r="L906">
            <v>8267.15296033726</v>
          </cell>
          <cell r="M906">
            <v>8249.54085188682</v>
          </cell>
          <cell r="N906">
            <v>7923.38264320539</v>
          </cell>
          <cell r="O906">
            <v>7815.55836636101</v>
          </cell>
          <cell r="P906">
            <v>7786.9675983778</v>
          </cell>
          <cell r="Q906">
            <v>1067.10466583356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6">
          <cell r="BZ906">
            <v>93037.6530858584</v>
          </cell>
        </row>
        <row r="907">
          <cell r="A907">
            <v>-89894.65585293</v>
          </cell>
          <cell r="B907">
            <v>14164.7585230991</v>
          </cell>
          <cell r="C907">
            <v>12054.5639157783</v>
          </cell>
          <cell r="D907">
            <v>10042.5689152031</v>
          </cell>
          <cell r="E907">
            <v>9647.32272981921</v>
          </cell>
          <cell r="F907">
            <v>9328.43583846659</v>
          </cell>
          <cell r="G907">
            <v>8388.93909945019</v>
          </cell>
          <cell r="H907">
            <v>8243.45787970854</v>
          </cell>
          <cell r="I907">
            <v>8231.02367717355</v>
          </cell>
          <cell r="J907">
            <v>8221.71155278207</v>
          </cell>
          <cell r="K907">
            <v>8223.09574229314</v>
          </cell>
          <cell r="L907">
            <v>8194.93291847925</v>
          </cell>
          <cell r="M907">
            <v>8177.44300976123</v>
          </cell>
          <cell r="N907">
            <v>7851.16260134739</v>
          </cell>
          <cell r="O907">
            <v>7743.46052423541</v>
          </cell>
          <cell r="P907">
            <v>7714.74755651979</v>
          </cell>
          <cell r="Q907">
            <v>1031.05574477077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7">
          <cell r="BZ907">
            <v>89894.65585293</v>
          </cell>
        </row>
        <row r="908">
          <cell r="A908">
            <v>-89433.9971891297</v>
          </cell>
          <cell r="B908">
            <v>14090.1808358065</v>
          </cell>
          <cell r="C908">
            <v>12040.1827500543</v>
          </cell>
          <cell r="D908">
            <v>10054.0171880639</v>
          </cell>
          <cell r="E908">
            <v>9687.50590463815</v>
          </cell>
          <cell r="F908">
            <v>9246.06112003238</v>
          </cell>
          <cell r="G908">
            <v>8377.78091473754</v>
          </cell>
          <cell r="H908">
            <v>8232.89073848789</v>
          </cell>
          <cell r="I908">
            <v>8220.4565359529</v>
          </cell>
          <cell r="J908">
            <v>8211.12650115258</v>
          </cell>
          <cell r="K908">
            <v>8212.52860107249</v>
          </cell>
          <cell r="L908">
            <v>8184.34786684976</v>
          </cell>
          <cell r="M908">
            <v>8166.87586854059</v>
          </cell>
          <cell r="N908">
            <v>7840.57754971789</v>
          </cell>
          <cell r="O908">
            <v>7732.89338301477</v>
          </cell>
          <cell r="P908">
            <v>7704.1625048903</v>
          </cell>
          <cell r="Q908">
            <v>1025.77217416044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8">
          <cell r="BZ908">
            <v>89433.9971891297</v>
          </cell>
        </row>
        <row r="909">
          <cell r="A909">
            <v>-92233.192162613</v>
          </cell>
          <cell r="B909">
            <v>14163.0060619173</v>
          </cell>
          <cell r="C909">
            <v>12110.8963328652</v>
          </cell>
          <cell r="D909">
            <v>10058.9382619275</v>
          </cell>
          <cell r="E909">
            <v>9732.80663016411</v>
          </cell>
          <cell r="F909">
            <v>9447.58065112358</v>
          </cell>
          <cell r="G909">
            <v>8445.58368719205</v>
          </cell>
          <cell r="H909">
            <v>8297.10203182362</v>
          </cell>
          <cell r="I909">
            <v>8284.66782928863</v>
          </cell>
          <cell r="J909">
            <v>8275.44662718887</v>
          </cell>
          <cell r="K909">
            <v>8276.73989440822</v>
          </cell>
          <cell r="L909">
            <v>8248.66799288605</v>
          </cell>
          <cell r="M909">
            <v>8231.08716187631</v>
          </cell>
          <cell r="N909">
            <v>7904.89767575419</v>
          </cell>
          <cell r="O909">
            <v>7797.10467635049</v>
          </cell>
          <cell r="P909">
            <v>7768.48263092659</v>
          </cell>
          <cell r="Q909">
            <v>1057.87782082831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</row>
        <row r="909">
          <cell r="BZ909">
            <v>92233.192162613</v>
          </cell>
        </row>
        <row r="910">
          <cell r="A910">
            <v>-92536.0537147876</v>
          </cell>
          <cell r="B910">
            <v>14049.7318811381</v>
          </cell>
          <cell r="C910">
            <v>12024.0846410901</v>
          </cell>
          <cell r="D910">
            <v>10112.5667284048</v>
          </cell>
          <cell r="E910">
            <v>9599.65002557345</v>
          </cell>
          <cell r="F910">
            <v>9414.9135669873</v>
          </cell>
          <cell r="G910">
            <v>8452.91967239559</v>
          </cell>
          <cell r="H910">
            <v>8304.04943354126</v>
          </cell>
          <cell r="I910">
            <v>8291.61523100628</v>
          </cell>
          <cell r="J910">
            <v>8282.40580416367</v>
          </cell>
          <cell r="K910">
            <v>8283.68729612587</v>
          </cell>
          <cell r="L910">
            <v>8255.62716986085</v>
          </cell>
          <cell r="M910">
            <v>8238.03456359396</v>
          </cell>
          <cell r="N910">
            <v>7911.85685272898</v>
          </cell>
          <cell r="O910">
            <v>7804.05207806814</v>
          </cell>
          <cell r="P910">
            <v>7775.44180790139</v>
          </cell>
          <cell r="Q910">
            <v>1061.35152168713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0">
          <cell r="BZ910">
            <v>92536.0537147876</v>
          </cell>
        </row>
        <row r="911">
          <cell r="A911">
            <v>-93954.4701944173</v>
          </cell>
          <cell r="B911">
            <v>14154.1199414634</v>
          </cell>
          <cell r="C911">
            <v>12143.6059613077</v>
          </cell>
          <cell r="D911">
            <v>10177.2365572335</v>
          </cell>
          <cell r="E911">
            <v>9610.14110498225</v>
          </cell>
          <cell r="F911">
            <v>9452.60741677281</v>
          </cell>
          <cell r="G911">
            <v>8487.27689678514</v>
          </cell>
          <cell r="H911">
            <v>8336.58677285079</v>
          </cell>
          <cell r="I911">
            <v>8324.1525703158</v>
          </cell>
          <cell r="J911">
            <v>8314.99829150592</v>
          </cell>
          <cell r="K911">
            <v>8316.22463543539</v>
          </cell>
          <cell r="L911">
            <v>8288.21965720309</v>
          </cell>
          <cell r="M911">
            <v>8270.57190290348</v>
          </cell>
          <cell r="N911">
            <v>7944.44934007123</v>
          </cell>
          <cell r="O911">
            <v>7836.58941737766</v>
          </cell>
          <cell r="P911">
            <v>7808.03429524364</v>
          </cell>
          <cell r="Q911">
            <v>1077.62019134189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1">
          <cell r="BZ911">
            <v>93954.4701944173</v>
          </cell>
        </row>
        <row r="912">
          <cell r="A912">
            <v>-97014.4603545379</v>
          </cell>
          <cell r="B912">
            <v>14261.6480169079</v>
          </cell>
          <cell r="C912">
            <v>12282.5567397031</v>
          </cell>
          <cell r="D912">
            <v>10200.0898137226</v>
          </cell>
          <cell r="E912">
            <v>9723.50764045262</v>
          </cell>
          <cell r="F912">
            <v>9502.62564132514</v>
          </cell>
          <cell r="G912">
            <v>8561.39671284122</v>
          </cell>
          <cell r="H912">
            <v>8406.78049913182</v>
          </cell>
          <cell r="I912">
            <v>8394.34629659684</v>
          </cell>
          <cell r="J912">
            <v>8385.31099020438</v>
          </cell>
          <cell r="K912">
            <v>8386.41836171643</v>
          </cell>
          <cell r="L912">
            <v>8358.53235590156</v>
          </cell>
          <cell r="M912">
            <v>8340.76562918452</v>
          </cell>
          <cell r="N912">
            <v>8014.76203876969</v>
          </cell>
          <cell r="O912">
            <v>7906.7831436587</v>
          </cell>
          <cell r="P912">
            <v>7878.3469939421</v>
          </cell>
          <cell r="Q912">
            <v>1112.71705448241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2">
          <cell r="BZ912">
            <v>97014.4603545379</v>
          </cell>
        </row>
        <row r="913">
          <cell r="A913">
            <v>-85385.904826208</v>
          </cell>
          <cell r="B913">
            <v>14022.2721347319</v>
          </cell>
          <cell r="C913">
            <v>11802.9439810877</v>
          </cell>
          <cell r="D913">
            <v>9924.57672284492</v>
          </cell>
          <cell r="E913">
            <v>9408.12074073029</v>
          </cell>
          <cell r="F913">
            <v>9273.76540548106</v>
          </cell>
          <cell r="G913">
            <v>8279.72704998068</v>
          </cell>
          <cell r="H913">
            <v>8140.03073815636</v>
          </cell>
          <cell r="I913">
            <v>8127.59653562137</v>
          </cell>
          <cell r="J913">
            <v>8118.10911098997</v>
          </cell>
          <cell r="K913">
            <v>8119.66860074096</v>
          </cell>
          <cell r="L913">
            <v>8091.33047668715</v>
          </cell>
          <cell r="M913">
            <v>8074.01586820905</v>
          </cell>
          <cell r="N913">
            <v>7747.56015955529</v>
          </cell>
          <cell r="O913">
            <v>7640.03338268323</v>
          </cell>
          <cell r="P913">
            <v>7611.14511472769</v>
          </cell>
          <cell r="Q913">
            <v>979.342173994675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3">
          <cell r="BZ913">
            <v>85385.904826208</v>
          </cell>
        </row>
        <row r="914">
          <cell r="A914">
            <v>-101378.788912873</v>
          </cell>
          <cell r="B914">
            <v>14396.3254511833</v>
          </cell>
          <cell r="C914">
            <v>12352.1820700728</v>
          </cell>
          <cell r="D914">
            <v>10364.4411146139</v>
          </cell>
          <cell r="E914">
            <v>9980.70968670046</v>
          </cell>
          <cell r="F914">
            <v>9681.57488102757</v>
          </cell>
          <cell r="G914">
            <v>8667.11052662007</v>
          </cell>
          <cell r="H914">
            <v>8506.89470479719</v>
          </cell>
          <cell r="I914">
            <v>8494.4605022622</v>
          </cell>
          <cell r="J914">
            <v>8485.59488096409</v>
          </cell>
          <cell r="K914">
            <v>8486.53256738179</v>
          </cell>
          <cell r="L914">
            <v>8458.81624666127</v>
          </cell>
          <cell r="M914">
            <v>8440.87983484988</v>
          </cell>
          <cell r="N914">
            <v>8115.04592952941</v>
          </cell>
          <cell r="O914">
            <v>8006.89734932406</v>
          </cell>
          <cell r="P914">
            <v>7978.63088470181</v>
          </cell>
          <cell r="Q914">
            <v>1162.77415731509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4">
          <cell r="BZ914">
            <v>101378.788912873</v>
          </cell>
        </row>
        <row r="915">
          <cell r="A915">
            <v>-103238.018274465</v>
          </cell>
          <cell r="B915">
            <v>14356.2863795387</v>
          </cell>
          <cell r="C915">
            <v>12476.2499371476</v>
          </cell>
          <cell r="D915">
            <v>10502.0782229776</v>
          </cell>
          <cell r="E915">
            <v>9951.80340958534</v>
          </cell>
          <cell r="F915">
            <v>9723.61543373089</v>
          </cell>
          <cell r="G915">
            <v>8712.14522643159</v>
          </cell>
          <cell r="H915">
            <v>8549.54393896861</v>
          </cell>
          <cell r="I915">
            <v>8537.10973643362</v>
          </cell>
          <cell r="J915">
            <v>8528.31640197309</v>
          </cell>
          <cell r="K915">
            <v>8529.18180155321</v>
          </cell>
          <cell r="L915">
            <v>8501.53776767027</v>
          </cell>
          <cell r="M915">
            <v>8483.5290690213</v>
          </cell>
          <cell r="N915">
            <v>8157.7674505384</v>
          </cell>
          <cell r="O915">
            <v>8049.54658349548</v>
          </cell>
          <cell r="P915">
            <v>8021.35240571081</v>
          </cell>
          <cell r="Q915">
            <v>1184.0987744008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5">
          <cell r="BZ915">
            <v>103238.018274465</v>
          </cell>
        </row>
        <row r="916">
          <cell r="A916">
            <v>-87631.8387351427</v>
          </cell>
          <cell r="B916">
            <v>14069.4336399896</v>
          </cell>
          <cell r="C916">
            <v>11922.9308428334</v>
          </cell>
          <cell r="D916">
            <v>9923.51514487846</v>
          </cell>
          <cell r="E916">
            <v>9418.27160121148</v>
          </cell>
          <cell r="F916">
            <v>9259.35940589968</v>
          </cell>
          <cell r="G916">
            <v>8334.12860014704</v>
          </cell>
          <cell r="H916">
            <v>8191.55066528019</v>
          </cell>
          <cell r="I916">
            <v>8179.1164627452</v>
          </cell>
          <cell r="J916">
            <v>8169.71636002419</v>
          </cell>
          <cell r="K916">
            <v>8171.18852786479</v>
          </cell>
          <cell r="L916">
            <v>8142.93772572136</v>
          </cell>
          <cell r="M916">
            <v>8125.53579533289</v>
          </cell>
          <cell r="N916">
            <v>7799.1674085895</v>
          </cell>
          <cell r="O916">
            <v>7691.55330980707</v>
          </cell>
          <cell r="P916">
            <v>7662.75236376191</v>
          </cell>
          <cell r="Q916">
            <v>1005.10213755659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6">
          <cell r="BZ916">
            <v>87631.8387351427</v>
          </cell>
        </row>
        <row r="917">
          <cell r="A917">
            <v>-95930.9130775327</v>
          </cell>
          <cell r="B917">
            <v>14207.0744894891</v>
          </cell>
          <cell r="C917">
            <v>12190.4790873084</v>
          </cell>
          <cell r="D917">
            <v>10106.2044222565</v>
          </cell>
          <cell r="E917">
            <v>9807.57552014728</v>
          </cell>
          <cell r="F917">
            <v>9449.64445810926</v>
          </cell>
          <cell r="G917">
            <v>8535.15077064625</v>
          </cell>
          <cell r="H917">
            <v>8381.92479143515</v>
          </cell>
          <cell r="I917">
            <v>8369.49058890016</v>
          </cell>
          <cell r="J917">
            <v>8360.41315418957</v>
          </cell>
          <cell r="K917">
            <v>8361.56265401975</v>
          </cell>
          <cell r="L917">
            <v>8333.63451988675</v>
          </cell>
          <cell r="M917">
            <v>8315.90992148784</v>
          </cell>
          <cell r="N917">
            <v>7989.86420275489</v>
          </cell>
          <cell r="O917">
            <v>7881.92743596202</v>
          </cell>
          <cell r="P917">
            <v>7853.44915792729</v>
          </cell>
          <cell r="Q917">
            <v>1100.28920063407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7">
          <cell r="BZ917">
            <v>95930.9130775327</v>
          </cell>
        </row>
        <row r="918">
          <cell r="A918">
            <v>-93384.682254067</v>
          </cell>
          <cell r="B918">
            <v>14089.3720886324</v>
          </cell>
          <cell r="C918">
            <v>12102.7595019684</v>
          </cell>
          <cell r="D918">
            <v>10164.0277587317</v>
          </cell>
          <cell r="E918">
            <v>9744.46869522825</v>
          </cell>
          <cell r="F918">
            <v>9344.02165525405</v>
          </cell>
          <cell r="G918">
            <v>8473.47535654487</v>
          </cell>
          <cell r="H918">
            <v>8323.5162933295</v>
          </cell>
          <cell r="I918">
            <v>8311.08209079451</v>
          </cell>
          <cell r="J918">
            <v>8301.90565862951</v>
          </cell>
          <cell r="K918">
            <v>8303.1541559141</v>
          </cell>
          <cell r="L918">
            <v>8275.12702432669</v>
          </cell>
          <cell r="M918">
            <v>8257.5014233822</v>
          </cell>
          <cell r="N918">
            <v>7931.35670719483</v>
          </cell>
          <cell r="O918">
            <v>7823.51893785638</v>
          </cell>
          <cell r="P918">
            <v>7794.94166236723</v>
          </cell>
          <cell r="Q918">
            <v>1071.08495158125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8">
          <cell r="BZ918">
            <v>93384.682254067</v>
          </cell>
        </row>
        <row r="919">
          <cell r="A919">
            <v>-95549.2688207372</v>
          </cell>
          <cell r="B919">
            <v>14251.2326956778</v>
          </cell>
          <cell r="C919">
            <v>12246.5927272871</v>
          </cell>
          <cell r="D919">
            <v>10239.9224805582</v>
          </cell>
          <cell r="E919">
            <v>9737.54371301342</v>
          </cell>
          <cell r="F919">
            <v>9491.39235365019</v>
          </cell>
          <cell r="G919">
            <v>8525.90649186353</v>
          </cell>
          <cell r="H919">
            <v>8373.17017749966</v>
          </cell>
          <cell r="I919">
            <v>8360.73597496467</v>
          </cell>
          <cell r="J919">
            <v>8351.64370192538</v>
          </cell>
          <cell r="K919">
            <v>8352.80804008426</v>
          </cell>
          <cell r="L919">
            <v>8324.86506762256</v>
          </cell>
          <cell r="M919">
            <v>8307.15530755236</v>
          </cell>
          <cell r="N919">
            <v>7981.0947504907</v>
          </cell>
          <cell r="O919">
            <v>7873.17282202654</v>
          </cell>
          <cell r="P919">
            <v>7844.6797056631</v>
          </cell>
          <cell r="Q919">
            <v>1095.91189366633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19">
          <cell r="BZ919">
            <v>95549.2688207372</v>
          </cell>
        </row>
        <row r="920">
          <cell r="A920">
            <v>-100001.775426372</v>
          </cell>
          <cell r="B920">
            <v>14278.9783214205</v>
          </cell>
          <cell r="C920">
            <v>12307.3369327026</v>
          </cell>
          <cell r="D920">
            <v>10432.6090053205</v>
          </cell>
          <cell r="E920">
            <v>9983.25883752707</v>
          </cell>
          <cell r="F920">
            <v>9636.49734592063</v>
          </cell>
          <cell r="G920">
            <v>8633.7561754668</v>
          </cell>
          <cell r="H920">
            <v>8475.30711702764</v>
          </cell>
          <cell r="I920">
            <v>8462.87291449265</v>
          </cell>
          <cell r="J920">
            <v>8453.95375491019</v>
          </cell>
          <cell r="K920">
            <v>8454.94497961224</v>
          </cell>
          <cell r="L920">
            <v>8427.17512060736</v>
          </cell>
          <cell r="M920">
            <v>8409.29224708033</v>
          </cell>
          <cell r="N920">
            <v>8083.4048034755</v>
          </cell>
          <cell r="O920">
            <v>7975.30976155451</v>
          </cell>
          <cell r="P920">
            <v>7946.98975864791</v>
          </cell>
          <cell r="Q920">
            <v>1146.98036343031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0">
          <cell r="BZ920">
            <v>100001.775426372</v>
          </cell>
        </row>
        <row r="921">
          <cell r="A921">
            <v>-89041.826054911</v>
          </cell>
          <cell r="B921">
            <v>14124.7036331316</v>
          </cell>
          <cell r="C921">
            <v>12043.0736647459</v>
          </cell>
          <cell r="D921">
            <v>9918.09043112919</v>
          </cell>
          <cell r="E921">
            <v>9520.92442048697</v>
          </cell>
          <cell r="F921">
            <v>9363.96806317263</v>
          </cell>
          <cell r="G921">
            <v>8368.28165140342</v>
          </cell>
          <cell r="H921">
            <v>8223.89464640582</v>
          </cell>
          <cell r="I921">
            <v>8211.46044387083</v>
          </cell>
          <cell r="J921">
            <v>8202.11516145681</v>
          </cell>
          <cell r="K921">
            <v>8203.53250899043</v>
          </cell>
          <cell r="L921">
            <v>8175.33652715399</v>
          </cell>
          <cell r="M921">
            <v>8157.87977645852</v>
          </cell>
          <cell r="N921">
            <v>7831.56621002212</v>
          </cell>
          <cell r="O921">
            <v>7723.8972909327</v>
          </cell>
          <cell r="P921">
            <v>7695.15116519453</v>
          </cell>
          <cell r="Q921">
            <v>1021.27412811941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1">
          <cell r="BZ921">
            <v>89041.826054911</v>
          </cell>
        </row>
        <row r="922">
          <cell r="A922">
            <v>-92125.7721305572</v>
          </cell>
          <cell r="B922">
            <v>14145.4615011901</v>
          </cell>
          <cell r="C922">
            <v>12091.8774741124</v>
          </cell>
          <cell r="D922">
            <v>10048.4519417114</v>
          </cell>
          <cell r="E922">
            <v>9583.77345854896</v>
          </cell>
          <cell r="F922">
            <v>9360.20921897694</v>
          </cell>
          <cell r="G922">
            <v>8442.98173339479</v>
          </cell>
          <cell r="H922">
            <v>8294.63790222429</v>
          </cell>
          <cell r="I922">
            <v>8282.2036996893</v>
          </cell>
          <cell r="J922">
            <v>8272.97832109869</v>
          </cell>
          <cell r="K922">
            <v>8274.27576480889</v>
          </cell>
          <cell r="L922">
            <v>8246.19968679587</v>
          </cell>
          <cell r="M922">
            <v>8228.62303227698</v>
          </cell>
          <cell r="N922">
            <v>7902.42936966401</v>
          </cell>
          <cell r="O922">
            <v>7794.64054675116</v>
          </cell>
          <cell r="P922">
            <v>7766.01432483641</v>
          </cell>
          <cell r="Q922">
            <v>1056.64575602864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2">
          <cell r="BZ922">
            <v>92125.7721305572</v>
          </cell>
        </row>
        <row r="923">
          <cell r="A923">
            <v>-89724.1575230398</v>
          </cell>
          <cell r="B923">
            <v>14118.453444414</v>
          </cell>
          <cell r="C923">
            <v>11999.0954405158</v>
          </cell>
          <cell r="D923">
            <v>10024.7473885043</v>
          </cell>
          <cell r="E923">
            <v>9665.73607333805</v>
          </cell>
          <cell r="F923">
            <v>9364.29608359036</v>
          </cell>
          <cell r="G923">
            <v>8384.80924798399</v>
          </cell>
          <cell r="H923">
            <v>8239.54678441952</v>
          </cell>
          <cell r="I923">
            <v>8227.11258188453</v>
          </cell>
          <cell r="J923">
            <v>8217.79382851799</v>
          </cell>
          <cell r="K923">
            <v>8219.18464700412</v>
          </cell>
          <cell r="L923">
            <v>8191.01519421517</v>
          </cell>
          <cell r="M923">
            <v>8173.53191447222</v>
          </cell>
          <cell r="N923">
            <v>7847.2448770833</v>
          </cell>
          <cell r="O923">
            <v>7739.5494289464</v>
          </cell>
          <cell r="P923">
            <v>7710.82983225571</v>
          </cell>
          <cell r="Q923">
            <v>1029.10019712626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3">
          <cell r="BZ923">
            <v>89724.1575230398</v>
          </cell>
        </row>
        <row r="924">
          <cell r="A924">
            <v>-88197.8596241483</v>
          </cell>
          <cell r="B924">
            <v>13986.1441755535</v>
          </cell>
          <cell r="C924">
            <v>11861.3844201205</v>
          </cell>
          <cell r="D924">
            <v>9955.2117728587</v>
          </cell>
          <cell r="E924">
            <v>9574.32557487863</v>
          </cell>
          <cell r="F924">
            <v>9344.99593085954</v>
          </cell>
          <cell r="G924">
            <v>8347.83889396555</v>
          </cell>
          <cell r="H924">
            <v>8204.53473165727</v>
          </cell>
          <cell r="I924">
            <v>8192.10052912228</v>
          </cell>
          <cell r="J924">
            <v>8182.72243329343</v>
          </cell>
          <cell r="K924">
            <v>8184.17259424187</v>
          </cell>
          <cell r="L924">
            <v>8155.94379899061</v>
          </cell>
          <cell r="M924">
            <v>8138.51986170996</v>
          </cell>
          <cell r="N924">
            <v>7812.17348185874</v>
          </cell>
          <cell r="O924">
            <v>7704.53737618414</v>
          </cell>
          <cell r="P924">
            <v>7675.75843703115</v>
          </cell>
          <cell r="Q924">
            <v>1011.59417074513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4">
          <cell r="BZ924">
            <v>88197.8596241483</v>
          </cell>
        </row>
        <row r="925">
          <cell r="A925">
            <v>-86092.8660136801</v>
          </cell>
          <cell r="B925">
            <v>13984.6954579014</v>
          </cell>
          <cell r="C925">
            <v>11754.6525389237</v>
          </cell>
          <cell r="D925">
            <v>9806.89575958197</v>
          </cell>
          <cell r="E925">
            <v>9447.46509309504</v>
          </cell>
          <cell r="F925">
            <v>9122.00534860494</v>
          </cell>
          <cell r="G925">
            <v>8296.85123353432</v>
          </cell>
          <cell r="H925">
            <v>8156.24786222802</v>
          </cell>
          <cell r="I925">
            <v>8143.81365969303</v>
          </cell>
          <cell r="J925">
            <v>8134.3537217126</v>
          </cell>
          <cell r="K925">
            <v>8135.88572481262</v>
          </cell>
          <cell r="L925">
            <v>8107.57508740978</v>
          </cell>
          <cell r="M925">
            <v>8090.23299228071</v>
          </cell>
          <cell r="N925">
            <v>7763.80477027792</v>
          </cell>
          <cell r="O925">
            <v>7656.25050675489</v>
          </cell>
          <cell r="P925">
            <v>7627.38972545032</v>
          </cell>
          <cell r="Q925">
            <v>987.450736030505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5">
          <cell r="BZ925">
            <v>86092.8660136801</v>
          </cell>
        </row>
        <row r="926">
          <cell r="A926">
            <v>-95495.6005876118</v>
          </cell>
          <cell r="B926">
            <v>14209.6202760037</v>
          </cell>
          <cell r="C926">
            <v>12209.4732366846</v>
          </cell>
          <cell r="D926">
            <v>10076.7056792054</v>
          </cell>
          <cell r="E926">
            <v>9596.3875228208</v>
          </cell>
          <cell r="F926">
            <v>9396.46376908651</v>
          </cell>
          <cell r="G926">
            <v>8524.60652704039</v>
          </cell>
          <cell r="H926">
            <v>8371.93907116636</v>
          </cell>
          <cell r="I926">
            <v>8359.50486863136</v>
          </cell>
          <cell r="J926">
            <v>8350.41050897117</v>
          </cell>
          <cell r="K926">
            <v>8351.57693375096</v>
          </cell>
          <cell r="L926">
            <v>8323.63187466835</v>
          </cell>
          <cell r="M926">
            <v>8305.92420121905</v>
          </cell>
          <cell r="N926">
            <v>7979.86155753649</v>
          </cell>
          <cell r="O926">
            <v>7871.94171569323</v>
          </cell>
          <cell r="P926">
            <v>7843.44651270889</v>
          </cell>
          <cell r="Q926">
            <v>1095.29634049967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6">
          <cell r="BZ926">
            <v>95495.6005876118</v>
          </cell>
        </row>
        <row r="927">
          <cell r="A927">
            <v>-98184.2310583611</v>
          </cell>
          <cell r="B927">
            <v>14229.9912363686</v>
          </cell>
          <cell r="C927">
            <v>12314.4240261967</v>
          </cell>
          <cell r="D927">
            <v>10369.0734124501</v>
          </cell>
          <cell r="E927">
            <v>9888.82451415613</v>
          </cell>
          <cell r="F927">
            <v>9596.26350520218</v>
          </cell>
          <cell r="G927">
            <v>8589.73117957419</v>
          </cell>
          <cell r="H927">
            <v>8433.61410326097</v>
          </cell>
          <cell r="I927">
            <v>8421.17990072598</v>
          </cell>
          <cell r="J927">
            <v>8412.19007501849</v>
          </cell>
          <cell r="K927">
            <v>8413.25196584557</v>
          </cell>
          <cell r="L927">
            <v>8385.41144071566</v>
          </cell>
          <cell r="M927">
            <v>8367.59923331366</v>
          </cell>
          <cell r="N927">
            <v>8041.6411235838</v>
          </cell>
          <cell r="O927">
            <v>7933.61674778784</v>
          </cell>
          <cell r="P927">
            <v>7905.2260787562</v>
          </cell>
          <cell r="Q927">
            <v>1126.13385654698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7">
          <cell r="BZ927">
            <v>98184.2310583611</v>
          </cell>
        </row>
        <row r="928">
          <cell r="A928">
            <v>-86443.2694166821</v>
          </cell>
          <cell r="B928">
            <v>13982.9040781605</v>
          </cell>
          <cell r="C928">
            <v>11978.8078297316</v>
          </cell>
          <cell r="D928">
            <v>9955.85811472155</v>
          </cell>
          <cell r="E928">
            <v>9394.29661365568</v>
          </cell>
          <cell r="F928">
            <v>9258.21517723955</v>
          </cell>
          <cell r="G928">
            <v>8305.33878885865</v>
          </cell>
          <cell r="H928">
            <v>8164.28583597016</v>
          </cell>
          <cell r="I928">
            <v>8151.85163343517</v>
          </cell>
          <cell r="J928">
            <v>8142.40531913905</v>
          </cell>
          <cell r="K928">
            <v>8143.92369855476</v>
          </cell>
          <cell r="L928">
            <v>8115.62668483623</v>
          </cell>
          <cell r="M928">
            <v>8098.27096602286</v>
          </cell>
          <cell r="N928">
            <v>7771.85636770437</v>
          </cell>
          <cell r="O928">
            <v>7664.28848049704</v>
          </cell>
          <cell r="P928">
            <v>7635.44132287677</v>
          </cell>
          <cell r="Q928">
            <v>991.469722901577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8">
          <cell r="BZ928">
            <v>86443.2694166821</v>
          </cell>
        </row>
        <row r="929">
          <cell r="A929">
            <v>-86044.6457600522</v>
          </cell>
          <cell r="B929">
            <v>13994.8120676783</v>
          </cell>
          <cell r="C929">
            <v>11905.0367156411</v>
          </cell>
          <cell r="D929">
            <v>9883.66168312084</v>
          </cell>
          <cell r="E929">
            <v>9504.00865214758</v>
          </cell>
          <cell r="F929">
            <v>9336.07302151631</v>
          </cell>
          <cell r="G929">
            <v>8295.68323097808</v>
          </cell>
          <cell r="H929">
            <v>8155.141728186</v>
          </cell>
          <cell r="I929">
            <v>8142.70752565101</v>
          </cell>
          <cell r="J929">
            <v>8133.24571286712</v>
          </cell>
          <cell r="K929">
            <v>8134.7795907706</v>
          </cell>
          <cell r="L929">
            <v>8106.4670785643</v>
          </cell>
          <cell r="M929">
            <v>8089.12685823869</v>
          </cell>
          <cell r="N929">
            <v>7762.69676143243</v>
          </cell>
          <cell r="O929">
            <v>7655.14437271287</v>
          </cell>
          <cell r="P929">
            <v>7626.28171660484</v>
          </cell>
          <cell r="Q929">
            <v>986.897669009495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29">
          <cell r="BZ929">
            <v>86044.6457600522</v>
          </cell>
        </row>
        <row r="930">
          <cell r="A930">
            <v>-103996.682546258</v>
          </cell>
          <cell r="B930">
            <v>14442.3515613703</v>
          </cell>
          <cell r="C930">
            <v>12567.6956260941</v>
          </cell>
          <cell r="D930">
            <v>10570.0030560518</v>
          </cell>
          <cell r="E930">
            <v>9944.74455587528</v>
          </cell>
          <cell r="F930">
            <v>9713.0713404386</v>
          </cell>
          <cell r="G930">
            <v>8730.5217745024</v>
          </cell>
          <cell r="H930">
            <v>8566.94709043214</v>
          </cell>
          <cell r="I930">
            <v>8554.51288789715</v>
          </cell>
          <cell r="J930">
            <v>8545.74905030351</v>
          </cell>
          <cell r="K930">
            <v>8546.58495301674</v>
          </cell>
          <cell r="L930">
            <v>8518.97041600068</v>
          </cell>
          <cell r="M930">
            <v>8500.93222048483</v>
          </cell>
          <cell r="N930">
            <v>8175.20009886882</v>
          </cell>
          <cell r="O930">
            <v>8066.94973495901</v>
          </cell>
          <cell r="P930">
            <v>8038.78505404123</v>
          </cell>
          <cell r="Q930">
            <v>1192.80035013256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0">
          <cell r="BZ930">
            <v>103996.682546258</v>
          </cell>
        </row>
        <row r="931">
          <cell r="A931">
            <v>-92904.9597147689</v>
          </cell>
          <cell r="B931">
            <v>14108.2541018375</v>
          </cell>
          <cell r="C931">
            <v>11998.4980046161</v>
          </cell>
          <cell r="D931">
            <v>10142.716565329</v>
          </cell>
          <cell r="E931">
            <v>9564.16557098354</v>
          </cell>
          <cell r="F931">
            <v>9419.0057163784</v>
          </cell>
          <cell r="G931">
            <v>8461.85540206458</v>
          </cell>
          <cell r="H931">
            <v>8312.51184205604</v>
          </cell>
          <cell r="I931">
            <v>8300.07763952105</v>
          </cell>
          <cell r="J931">
            <v>8290.88255574372</v>
          </cell>
          <cell r="K931">
            <v>8292.14970464064</v>
          </cell>
          <cell r="L931">
            <v>8264.10392144089</v>
          </cell>
          <cell r="M931">
            <v>8246.49697210873</v>
          </cell>
          <cell r="N931">
            <v>7920.33360430903</v>
          </cell>
          <cell r="O931">
            <v>7812.51448658291</v>
          </cell>
          <cell r="P931">
            <v>7783.91855948144</v>
          </cell>
          <cell r="Q931">
            <v>1065.58272594451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1">
          <cell r="BZ931">
            <v>92904.9597147689</v>
          </cell>
        </row>
        <row r="932">
          <cell r="A932">
            <v>-99827.7299152723</v>
          </cell>
          <cell r="B932">
            <v>14315.2694865841</v>
          </cell>
          <cell r="C932">
            <v>12313.7357580662</v>
          </cell>
          <cell r="D932">
            <v>10298.6898352353</v>
          </cell>
          <cell r="E932">
            <v>9970.2519155981</v>
          </cell>
          <cell r="F932">
            <v>9601.51568248019</v>
          </cell>
          <cell r="G932">
            <v>8629.54040332602</v>
          </cell>
          <cell r="H932">
            <v>8471.31465223942</v>
          </cell>
          <cell r="I932">
            <v>8458.88044970444</v>
          </cell>
          <cell r="J932">
            <v>8449.9545232325</v>
          </cell>
          <cell r="K932">
            <v>8450.95251482403</v>
          </cell>
          <cell r="L932">
            <v>8423.17588892968</v>
          </cell>
          <cell r="M932">
            <v>8405.29978229212</v>
          </cell>
          <cell r="N932">
            <v>8079.40557179781</v>
          </cell>
          <cell r="O932">
            <v>7971.3172967663</v>
          </cell>
          <cell r="P932">
            <v>7942.99052697022</v>
          </cell>
          <cell r="Q932">
            <v>1144.98413103621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2">
          <cell r="BZ932">
            <v>99827.7299152723</v>
          </cell>
        </row>
        <row r="933">
          <cell r="A933">
            <v>-87829.1299537426</v>
          </cell>
          <cell r="B933">
            <v>14050.7814636001</v>
          </cell>
          <cell r="C933">
            <v>11956.6491020041</v>
          </cell>
          <cell r="D933">
            <v>9866.67519258498</v>
          </cell>
          <cell r="E933">
            <v>9536.74887509652</v>
          </cell>
          <cell r="F933">
            <v>9219.09226158399</v>
          </cell>
          <cell r="G933">
            <v>8338.90743539386</v>
          </cell>
          <cell r="H933">
            <v>8196.0763680019</v>
          </cell>
          <cell r="I933">
            <v>8183.64216546691</v>
          </cell>
          <cell r="J933">
            <v>8174.24973342847</v>
          </cell>
          <cell r="K933">
            <v>8175.7142305865</v>
          </cell>
          <cell r="L933">
            <v>8147.47109912565</v>
          </cell>
          <cell r="M933">
            <v>8130.06149805459</v>
          </cell>
          <cell r="N933">
            <v>7803.70078199379</v>
          </cell>
          <cell r="O933">
            <v>7696.07901252877</v>
          </cell>
          <cell r="P933">
            <v>7667.28573716619</v>
          </cell>
          <cell r="Q933">
            <v>1007.36498891745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3">
          <cell r="BZ933">
            <v>87829.1299537426</v>
          </cell>
        </row>
        <row r="934">
          <cell r="A934">
            <v>-101293.360687156</v>
          </cell>
          <cell r="B934">
            <v>14290.5248415698</v>
          </cell>
          <cell r="C934">
            <v>12460.6268690325</v>
          </cell>
          <cell r="D934">
            <v>10370.4325936147</v>
          </cell>
          <cell r="E934">
            <v>9862.71347554951</v>
          </cell>
          <cell r="F934">
            <v>9673.85488483759</v>
          </cell>
          <cell r="G934">
            <v>8665.04126363397</v>
          </cell>
          <cell r="H934">
            <v>8504.93504964182</v>
          </cell>
          <cell r="I934">
            <v>8492.50084710683</v>
          </cell>
          <cell r="J934">
            <v>8483.6319043593</v>
          </cell>
          <cell r="K934">
            <v>8484.57291222642</v>
          </cell>
          <cell r="L934">
            <v>8456.85327005648</v>
          </cell>
          <cell r="M934">
            <v>8438.92017969451</v>
          </cell>
          <cell r="N934">
            <v>8113.08295292462</v>
          </cell>
          <cell r="O934">
            <v>8004.93769416869</v>
          </cell>
          <cell r="P934">
            <v>7976.66790809702</v>
          </cell>
          <cell r="Q934">
            <v>1161.7943297374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4">
          <cell r="BZ934">
            <v>101293.360687156</v>
          </cell>
        </row>
        <row r="935">
          <cell r="A935">
            <v>-102029.346864582</v>
          </cell>
          <cell r="B935">
            <v>14211.4148315126</v>
          </cell>
          <cell r="C935">
            <v>12408.3017367843</v>
          </cell>
          <cell r="D935">
            <v>10357.5430475205</v>
          </cell>
          <cell r="E935">
            <v>9943.43065833068</v>
          </cell>
          <cell r="F935">
            <v>9516.21239613896</v>
          </cell>
          <cell r="G935">
            <v>8682.86849746026</v>
          </cell>
          <cell r="H935">
            <v>8521.81798376302</v>
          </cell>
          <cell r="I935">
            <v>8509.38378122803</v>
          </cell>
          <cell r="J935">
            <v>8500.54345362309</v>
          </cell>
          <cell r="K935">
            <v>8501.45584634762</v>
          </cell>
          <cell r="L935">
            <v>8473.76481932027</v>
          </cell>
          <cell r="M935">
            <v>8455.80311381572</v>
          </cell>
          <cell r="N935">
            <v>8129.9945021884</v>
          </cell>
          <cell r="O935">
            <v>8021.8206282899</v>
          </cell>
          <cell r="P935">
            <v>7993.57945736081</v>
          </cell>
          <cell r="Q935">
            <v>1170.23579679801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5">
          <cell r="BZ935">
            <v>102029.346864582</v>
          </cell>
        </row>
        <row r="936">
          <cell r="A936">
            <v>-91779.623975884</v>
          </cell>
          <cell r="B936">
            <v>14105.898778953</v>
          </cell>
          <cell r="C936">
            <v>12049.9211980191</v>
          </cell>
          <cell r="D936">
            <v>10041.9013265302</v>
          </cell>
          <cell r="E936">
            <v>9637.96973054444</v>
          </cell>
          <cell r="F936">
            <v>9398.89717663781</v>
          </cell>
          <cell r="G936">
            <v>8434.59724971673</v>
          </cell>
          <cell r="H936">
            <v>8286.69754047461</v>
          </cell>
          <cell r="I936">
            <v>8274.26333793962</v>
          </cell>
          <cell r="J936">
            <v>8265.02450110876</v>
          </cell>
          <cell r="K936">
            <v>8266.33540305921</v>
          </cell>
          <cell r="L936">
            <v>8238.24586680594</v>
          </cell>
          <cell r="M936">
            <v>8220.6826705273</v>
          </cell>
          <cell r="N936">
            <v>7894.47554967407</v>
          </cell>
          <cell r="O936">
            <v>7786.70018500148</v>
          </cell>
          <cell r="P936">
            <v>7758.06050484648</v>
          </cell>
          <cell r="Q936">
            <v>1052.6755751538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6">
          <cell r="BZ936">
            <v>91779.623975884</v>
          </cell>
        </row>
        <row r="937">
          <cell r="A937">
            <v>-96942.230468915</v>
          </cell>
          <cell r="B937">
            <v>14137.8967244068</v>
          </cell>
          <cell r="C937">
            <v>12282.189147865</v>
          </cell>
          <cell r="D937">
            <v>10289.6615574165</v>
          </cell>
          <cell r="E937">
            <v>9931.08402431032</v>
          </cell>
          <cell r="F937">
            <v>9533.18100290814</v>
          </cell>
          <cell r="G937">
            <v>8559.64714321649</v>
          </cell>
          <cell r="H937">
            <v>8405.12360333954</v>
          </cell>
          <cell r="I937">
            <v>8392.68940080455</v>
          </cell>
          <cell r="J937">
            <v>8383.65128611415</v>
          </cell>
          <cell r="K937">
            <v>8384.76146592414</v>
          </cell>
          <cell r="L937">
            <v>8356.87265181132</v>
          </cell>
          <cell r="M937">
            <v>8339.10873339224</v>
          </cell>
          <cell r="N937">
            <v>8013.10233467946</v>
          </cell>
          <cell r="O937">
            <v>7905.12624786642</v>
          </cell>
          <cell r="P937">
            <v>7876.68728985186</v>
          </cell>
          <cell r="Q937">
            <v>1111.88860658627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7">
          <cell r="BZ937">
            <v>96942.230468915</v>
          </cell>
        </row>
        <row r="938">
          <cell r="A938">
            <v>-99018.2671843275</v>
          </cell>
          <cell r="B938">
            <v>14201.5261480116</v>
          </cell>
          <cell r="C938">
            <v>12339.235512454</v>
          </cell>
          <cell r="D938">
            <v>10442.7674950737</v>
          </cell>
          <cell r="E938">
            <v>9951.56334999436</v>
          </cell>
          <cell r="F938">
            <v>9517.44535092618</v>
          </cell>
          <cell r="G938">
            <v>8609.93340278602</v>
          </cell>
          <cell r="H938">
            <v>8452.74622476173</v>
          </cell>
          <cell r="I938">
            <v>8440.31202222674</v>
          </cell>
          <cell r="J938">
            <v>8431.35462384383</v>
          </cell>
          <cell r="K938">
            <v>8432.38408734633</v>
          </cell>
          <cell r="L938">
            <v>8404.57598954101</v>
          </cell>
          <cell r="M938">
            <v>8386.73135481443</v>
          </cell>
          <cell r="N938">
            <v>8060.80567240914</v>
          </cell>
          <cell r="O938">
            <v>7952.74886928861</v>
          </cell>
          <cell r="P938">
            <v>7924.39062758155</v>
          </cell>
          <cell r="Q938">
            <v>1135.69991729736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8">
          <cell r="BZ938">
            <v>99018.2671843275</v>
          </cell>
        </row>
        <row r="939">
          <cell r="A939">
            <v>-85432.0577137974</v>
          </cell>
          <cell r="B939">
            <v>13943.0327392484</v>
          </cell>
          <cell r="C939">
            <v>11769.4420144347</v>
          </cell>
          <cell r="D939">
            <v>9894.96565841047</v>
          </cell>
          <cell r="E939">
            <v>9512.67738301526</v>
          </cell>
          <cell r="F939">
            <v>9305.07863842321</v>
          </cell>
          <cell r="G939">
            <v>8280.84497630057</v>
          </cell>
          <cell r="H939">
            <v>8141.08944847535</v>
          </cell>
          <cell r="I939">
            <v>8128.65524594036</v>
          </cell>
          <cell r="J939">
            <v>8119.16961573323</v>
          </cell>
          <cell r="K939">
            <v>8120.72731105995</v>
          </cell>
          <cell r="L939">
            <v>8092.39098143041</v>
          </cell>
          <cell r="M939">
            <v>8075.07457852804</v>
          </cell>
          <cell r="N939">
            <v>7748.62066429855</v>
          </cell>
          <cell r="O939">
            <v>7641.09209300222</v>
          </cell>
          <cell r="P939">
            <v>7612.20561947095</v>
          </cell>
          <cell r="Q939">
            <v>979.87152915417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39">
          <cell r="BZ939">
            <v>85432.0577137974</v>
          </cell>
        </row>
        <row r="940">
          <cell r="A940">
            <v>-102988.473362312</v>
          </cell>
          <cell r="B940">
            <v>14343.2312106498</v>
          </cell>
          <cell r="C940">
            <v>12472.23598214</v>
          </cell>
          <cell r="D940">
            <v>10482.4755696816</v>
          </cell>
          <cell r="E940">
            <v>10004.5723534094</v>
          </cell>
          <cell r="F940">
            <v>9703.07570327598</v>
          </cell>
          <cell r="G940">
            <v>8706.10068967864</v>
          </cell>
          <cell r="H940">
            <v>8543.81957831976</v>
          </cell>
          <cell r="I940">
            <v>8531.38537578477</v>
          </cell>
          <cell r="J940">
            <v>8522.58233901805</v>
          </cell>
          <cell r="K940">
            <v>8523.45744090436</v>
          </cell>
          <cell r="L940">
            <v>8495.80370471523</v>
          </cell>
          <cell r="M940">
            <v>8477.80470837245</v>
          </cell>
          <cell r="N940">
            <v>8152.03338758337</v>
          </cell>
          <cell r="O940">
            <v>8043.82222284663</v>
          </cell>
          <cell r="P940">
            <v>8015.61834275577</v>
          </cell>
          <cell r="Q940">
            <v>1181.23659407637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0">
          <cell r="BZ940">
            <v>102988.473362312</v>
          </cell>
        </row>
        <row r="941">
          <cell r="A941">
            <v>-98387.7009572683</v>
          </cell>
          <cell r="B941">
            <v>14274.1466863396</v>
          </cell>
          <cell r="C941">
            <v>12326.0021252552</v>
          </cell>
          <cell r="D941">
            <v>10310.7928555082</v>
          </cell>
          <cell r="E941">
            <v>9891.66334277671</v>
          </cell>
          <cell r="F941">
            <v>9500.94001708526</v>
          </cell>
          <cell r="G941">
            <v>8594.6596762983</v>
          </cell>
          <cell r="H941">
            <v>8438.28153996598</v>
          </cell>
          <cell r="I941">
            <v>8425.84733743099</v>
          </cell>
          <cell r="J941">
            <v>8416.86542263317</v>
          </cell>
          <cell r="K941">
            <v>8417.91940255058</v>
          </cell>
          <cell r="L941">
            <v>8390.08678833035</v>
          </cell>
          <cell r="M941">
            <v>8372.26667001867</v>
          </cell>
          <cell r="N941">
            <v>8046.31647119848</v>
          </cell>
          <cell r="O941">
            <v>7938.28418449285</v>
          </cell>
          <cell r="P941">
            <v>7909.90142637089</v>
          </cell>
          <cell r="Q941">
            <v>1128.46757489948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1">
          <cell r="BZ941">
            <v>98387.7009572683</v>
          </cell>
        </row>
        <row r="942">
          <cell r="A942">
            <v>-100154.605196237</v>
          </cell>
          <cell r="B942">
            <v>14305.2628652539</v>
          </cell>
          <cell r="C942">
            <v>12330.619552158</v>
          </cell>
          <cell r="D942">
            <v>10309.6894117365</v>
          </cell>
          <cell r="E942">
            <v>9853.80507636362</v>
          </cell>
          <cell r="F942">
            <v>9568.33989973901</v>
          </cell>
          <cell r="G942">
            <v>8637.45805483161</v>
          </cell>
          <cell r="H942">
            <v>8478.81290968453</v>
          </cell>
          <cell r="I942">
            <v>8466.37870714954</v>
          </cell>
          <cell r="J942">
            <v>8457.46548958853</v>
          </cell>
          <cell r="K942">
            <v>8458.45077226913</v>
          </cell>
          <cell r="L942">
            <v>8430.68685528571</v>
          </cell>
          <cell r="M942">
            <v>8412.79803973722</v>
          </cell>
          <cell r="N942">
            <v>8086.91653815384</v>
          </cell>
          <cell r="O942">
            <v>7978.8155542114</v>
          </cell>
          <cell r="P942">
            <v>7950.50149332625</v>
          </cell>
          <cell r="Q942">
            <v>1148.73325975876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2">
          <cell r="BZ942">
            <v>100154.605196237</v>
          </cell>
        </row>
        <row r="943">
          <cell r="A943">
            <v>-89656.8357122116</v>
          </cell>
          <cell r="B943">
            <v>14124.8855379566</v>
          </cell>
          <cell r="C943">
            <v>11891.3991565923</v>
          </cell>
          <cell r="D943">
            <v>9910.9366896214</v>
          </cell>
          <cell r="E943">
            <v>9613.60580901901</v>
          </cell>
          <cell r="F943">
            <v>9203.29657012062</v>
          </cell>
          <cell r="G943">
            <v>8383.17856292488</v>
          </cell>
          <cell r="H943">
            <v>8238.00247593657</v>
          </cell>
          <cell r="I943">
            <v>8225.56827340159</v>
          </cell>
          <cell r="J943">
            <v>8216.24690256303</v>
          </cell>
          <cell r="K943">
            <v>8217.64033852117</v>
          </cell>
          <cell r="L943">
            <v>8189.46826826021</v>
          </cell>
          <cell r="M943">
            <v>8171.98760598927</v>
          </cell>
          <cell r="N943">
            <v>7845.69795112835</v>
          </cell>
          <cell r="O943">
            <v>7738.00512046345</v>
          </cell>
          <cell r="P943">
            <v>7709.28290630075</v>
          </cell>
          <cell r="Q943">
            <v>1028.32804288478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3">
          <cell r="BZ943">
            <v>89656.8357122116</v>
          </cell>
        </row>
        <row r="944">
          <cell r="A944">
            <v>-86418.3064208731</v>
          </cell>
          <cell r="B944">
            <v>14037.0932965048</v>
          </cell>
          <cell r="C944">
            <v>11804.8367276678</v>
          </cell>
          <cell r="D944">
            <v>9818.79711225464</v>
          </cell>
          <cell r="E944">
            <v>9460.33887069738</v>
          </cell>
          <cell r="F944">
            <v>9210.41081557212</v>
          </cell>
          <cell r="G944">
            <v>8304.73412918305</v>
          </cell>
          <cell r="H944">
            <v>8163.7132048167</v>
          </cell>
          <cell r="I944">
            <v>8151.27900228171</v>
          </cell>
          <cell r="J944">
            <v>8141.83171742432</v>
          </cell>
          <cell r="K944">
            <v>8143.3510674013</v>
          </cell>
          <cell r="L944">
            <v>8115.05308312149</v>
          </cell>
          <cell r="M944">
            <v>8097.69833486939</v>
          </cell>
          <cell r="N944">
            <v>7771.28276598963</v>
          </cell>
          <cell r="O944">
            <v>7663.71584934357</v>
          </cell>
          <cell r="P944">
            <v>7634.86772116203</v>
          </cell>
          <cell r="Q944">
            <v>991.183407324846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4">
          <cell r="BZ944">
            <v>86418.3064208731</v>
          </cell>
        </row>
        <row r="945">
          <cell r="A945">
            <v>-94801.3635604556</v>
          </cell>
          <cell r="B945">
            <v>14153.345313684</v>
          </cell>
          <cell r="C945">
            <v>12206.9071832121</v>
          </cell>
          <cell r="D945">
            <v>10241.6759327217</v>
          </cell>
          <cell r="E945">
            <v>9719.83587322032</v>
          </cell>
          <cell r="F945">
            <v>9464.33513222057</v>
          </cell>
          <cell r="G945">
            <v>8507.79055115173</v>
          </cell>
          <cell r="H945">
            <v>8356.01382915301</v>
          </cell>
          <cell r="I945">
            <v>8343.57962661802</v>
          </cell>
          <cell r="J945">
            <v>8334.45827502221</v>
          </cell>
          <cell r="K945">
            <v>8335.65169173761</v>
          </cell>
          <cell r="L945">
            <v>8307.67964071939</v>
          </cell>
          <cell r="M945">
            <v>8289.99895920571</v>
          </cell>
          <cell r="N945">
            <v>7963.90932358753</v>
          </cell>
          <cell r="O945">
            <v>7856.01647367988</v>
          </cell>
          <cell r="P945">
            <v>7827.49427875993</v>
          </cell>
          <cell r="Q945">
            <v>1087.333719493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5">
          <cell r="BZ945">
            <v>94801.3635604556</v>
          </cell>
        </row>
        <row r="946">
          <cell r="A946">
            <v>-97973.1534642322</v>
          </cell>
          <cell r="B946">
            <v>14242.6545333316</v>
          </cell>
          <cell r="C946">
            <v>12278.6067725361</v>
          </cell>
          <cell r="D946">
            <v>10153.6570543071</v>
          </cell>
          <cell r="E946">
            <v>9638.51976552668</v>
          </cell>
          <cell r="F946">
            <v>9532.07868568435</v>
          </cell>
          <cell r="G946">
            <v>8584.61840743058</v>
          </cell>
          <cell r="H946">
            <v>8428.77215211372</v>
          </cell>
          <cell r="I946">
            <v>8416.33794957873</v>
          </cell>
          <cell r="J946">
            <v>8407.33991717438</v>
          </cell>
          <cell r="K946">
            <v>8408.41001469832</v>
          </cell>
          <cell r="L946">
            <v>8380.56128287156</v>
          </cell>
          <cell r="M946">
            <v>8362.75728216642</v>
          </cell>
          <cell r="N946">
            <v>8036.7909657397</v>
          </cell>
          <cell r="O946">
            <v>7928.7747966406</v>
          </cell>
          <cell r="P946">
            <v>7900.3759209121</v>
          </cell>
          <cell r="Q946">
            <v>1123.71288097336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6">
          <cell r="BZ946">
            <v>97973.1534642322</v>
          </cell>
        </row>
        <row r="947">
          <cell r="A947">
            <v>-102721.958979546</v>
          </cell>
          <cell r="B947">
            <v>14371.1608023603</v>
          </cell>
          <cell r="C947">
            <v>12493.9819284374</v>
          </cell>
          <cell r="D947">
            <v>10341.3419302914</v>
          </cell>
          <cell r="E947">
            <v>9970.73311334955</v>
          </cell>
          <cell r="F947">
            <v>9554.40264393986</v>
          </cell>
          <cell r="G947">
            <v>8699.64511433584</v>
          </cell>
          <cell r="H947">
            <v>8537.70595159061</v>
          </cell>
          <cell r="I947">
            <v>8525.27174905562</v>
          </cell>
          <cell r="J947">
            <v>8516.45835020971</v>
          </cell>
          <cell r="K947">
            <v>8517.34381417521</v>
          </cell>
          <cell r="L947">
            <v>8489.67971590689</v>
          </cell>
          <cell r="M947">
            <v>8471.69108164331</v>
          </cell>
          <cell r="N947">
            <v>8145.90939877502</v>
          </cell>
          <cell r="O947">
            <v>8037.70859611749</v>
          </cell>
          <cell r="P947">
            <v>8009.49435394743</v>
          </cell>
          <cell r="Q947">
            <v>1178.1797807118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7">
          <cell r="BZ947">
            <v>102721.958979546</v>
          </cell>
        </row>
        <row r="948">
          <cell r="A948">
            <v>-99374.8953896178</v>
          </cell>
          <cell r="B948">
            <v>14199.733763645</v>
          </cell>
          <cell r="C948">
            <v>12331.9136140938</v>
          </cell>
          <cell r="D948">
            <v>10375.9400252129</v>
          </cell>
          <cell r="E948">
            <v>9766.4869794925</v>
          </cell>
          <cell r="F948">
            <v>9533.34895561108</v>
          </cell>
          <cell r="G948">
            <v>8618.57173676533</v>
          </cell>
          <cell r="H948">
            <v>8460.92699048853</v>
          </cell>
          <cell r="I948">
            <v>8448.49278795354</v>
          </cell>
          <cell r="J948">
            <v>8439.54925527525</v>
          </cell>
          <cell r="K948">
            <v>8440.56485307313</v>
          </cell>
          <cell r="L948">
            <v>8412.77062097243</v>
          </cell>
          <cell r="M948">
            <v>8394.91212054122</v>
          </cell>
          <cell r="N948">
            <v>8069.00030384056</v>
          </cell>
          <cell r="O948">
            <v>7960.9296350154</v>
          </cell>
          <cell r="P948">
            <v>7932.58525901297</v>
          </cell>
          <cell r="Q948">
            <v>1139.79030016076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8">
          <cell r="BZ948">
            <v>99374.8953896178</v>
          </cell>
        </row>
        <row r="949">
          <cell r="A949">
            <v>-92054.8568667634</v>
          </cell>
          <cell r="B949">
            <v>14097.2244344044</v>
          </cell>
          <cell r="C949">
            <v>12090.2355186929</v>
          </cell>
          <cell r="D949">
            <v>10142.5245835724</v>
          </cell>
          <cell r="E949">
            <v>9603.37891486083</v>
          </cell>
          <cell r="F949">
            <v>9403.989347287</v>
          </cell>
          <cell r="G949">
            <v>8441.26400685551</v>
          </cell>
          <cell r="H949">
            <v>8293.01116280507</v>
          </cell>
          <cell r="I949">
            <v>8280.57696027008</v>
          </cell>
          <cell r="J949">
            <v>8271.34882449402</v>
          </cell>
          <cell r="K949">
            <v>8272.64902538967</v>
          </cell>
          <cell r="L949">
            <v>8244.5701901912</v>
          </cell>
          <cell r="M949">
            <v>8226.99629285776</v>
          </cell>
          <cell r="N949">
            <v>7900.79987305933</v>
          </cell>
          <cell r="O949">
            <v>7793.01380733194</v>
          </cell>
          <cell r="P949">
            <v>7764.38482823174</v>
          </cell>
          <cell r="Q949">
            <v>1055.83238631903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49">
          <cell r="BZ949">
            <v>92054.8568667634</v>
          </cell>
        </row>
        <row r="950">
          <cell r="A950">
            <v>-90415.0633537746</v>
          </cell>
          <cell r="B950">
            <v>14095.7363348976</v>
          </cell>
          <cell r="C950">
            <v>12019.7406078997</v>
          </cell>
          <cell r="D950">
            <v>9989.24747895514</v>
          </cell>
          <cell r="E950">
            <v>9703.0015048701</v>
          </cell>
          <cell r="F950">
            <v>9438.09361611195</v>
          </cell>
          <cell r="G950">
            <v>8401.54453483345</v>
          </cell>
          <cell r="H950">
            <v>8255.39561145192</v>
          </cell>
          <cell r="I950">
            <v>8242.96140891693</v>
          </cell>
          <cell r="J950">
            <v>8233.66951796908</v>
          </cell>
          <cell r="K950">
            <v>8235.03347403652</v>
          </cell>
          <cell r="L950">
            <v>8206.89088366626</v>
          </cell>
          <cell r="M950">
            <v>8189.38074150461</v>
          </cell>
          <cell r="N950">
            <v>7863.1205665344</v>
          </cell>
          <cell r="O950">
            <v>7755.39825597879</v>
          </cell>
          <cell r="P950">
            <v>7726.7055217068</v>
          </cell>
          <cell r="Q950">
            <v>1037.02461064245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0">
          <cell r="BZ950">
            <v>90415.0633537746</v>
          </cell>
        </row>
        <row r="951">
          <cell r="A951">
            <v>-95778.6103493155</v>
          </cell>
          <cell r="B951">
            <v>14205.6466861561</v>
          </cell>
          <cell r="C951">
            <v>12178.389984631</v>
          </cell>
          <cell r="D951">
            <v>10050.6599333246</v>
          </cell>
          <cell r="E951">
            <v>9792.85559962131</v>
          </cell>
          <cell r="F951">
            <v>9504.54254218257</v>
          </cell>
          <cell r="G951">
            <v>8531.46165741072</v>
          </cell>
          <cell r="H951">
            <v>8378.43108869203</v>
          </cell>
          <cell r="I951">
            <v>8365.99688615704</v>
          </cell>
          <cell r="J951">
            <v>8356.91352991638</v>
          </cell>
          <cell r="K951">
            <v>8358.06895127663</v>
          </cell>
          <cell r="L951">
            <v>8330.13489561356</v>
          </cell>
          <cell r="M951">
            <v>8312.41621874472</v>
          </cell>
          <cell r="N951">
            <v>7986.36457848169</v>
          </cell>
          <cell r="O951">
            <v>7878.4337332189</v>
          </cell>
          <cell r="P951">
            <v>7849.9495336541</v>
          </cell>
          <cell r="Q951">
            <v>1098.54234926251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1">
          <cell r="BZ951">
            <v>95778.6103493155</v>
          </cell>
        </row>
        <row r="952">
          <cell r="A952">
            <v>-103521.032177015</v>
          </cell>
          <cell r="B952">
            <v>14389.1247958358</v>
          </cell>
          <cell r="C952">
            <v>12550.7300683263</v>
          </cell>
          <cell r="D952">
            <v>10533.6544246737</v>
          </cell>
          <cell r="E952">
            <v>9991.15869471391</v>
          </cell>
          <cell r="F952">
            <v>9572.09053586578</v>
          </cell>
          <cell r="G952">
            <v>8719.00045710249</v>
          </cell>
          <cell r="H952">
            <v>8556.03605148199</v>
          </cell>
          <cell r="I952">
            <v>8543.601848947</v>
          </cell>
          <cell r="J952">
            <v>8534.819518067</v>
          </cell>
          <cell r="K952">
            <v>8535.67391406659</v>
          </cell>
          <cell r="L952">
            <v>8508.04088376418</v>
          </cell>
          <cell r="M952">
            <v>8490.02118153468</v>
          </cell>
          <cell r="N952">
            <v>8164.27056663231</v>
          </cell>
          <cell r="O952">
            <v>8056.03869600886</v>
          </cell>
          <cell r="P952">
            <v>8027.85552180472</v>
          </cell>
          <cell r="Q952">
            <v>1187.34483065749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2">
          <cell r="BZ952">
            <v>103521.032177015</v>
          </cell>
        </row>
        <row r="953">
          <cell r="A953">
            <v>-87164.3169091196</v>
          </cell>
          <cell r="B953">
            <v>13987.4798413761</v>
          </cell>
          <cell r="C953">
            <v>11806.1897611029</v>
          </cell>
          <cell r="D953">
            <v>9805.42677952838</v>
          </cell>
          <cell r="E953">
            <v>9558.68265723441</v>
          </cell>
          <cell r="F953">
            <v>9297.2808566984</v>
          </cell>
          <cell r="G953">
            <v>8322.80417427187</v>
          </cell>
          <cell r="H953">
            <v>8180.82608860869</v>
          </cell>
          <cell r="I953">
            <v>8168.3918860737</v>
          </cell>
          <cell r="J953">
            <v>8158.97360610408</v>
          </cell>
          <cell r="K953">
            <v>8160.46395119329</v>
          </cell>
          <cell r="L953">
            <v>8132.19497180126</v>
          </cell>
          <cell r="M953">
            <v>8114.81121866138</v>
          </cell>
          <cell r="N953">
            <v>7788.4246546694</v>
          </cell>
          <cell r="O953">
            <v>7680.82873313556</v>
          </cell>
          <cell r="P953">
            <v>7652.0096098418</v>
          </cell>
          <cell r="Q953">
            <v>999.739849220838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3">
          <cell r="BZ953">
            <v>87164.3169091196</v>
          </cell>
        </row>
        <row r="954">
          <cell r="A954">
            <v>-102367.957700802</v>
          </cell>
          <cell r="B954">
            <v>14370.2246688756</v>
          </cell>
          <cell r="C954">
            <v>12411.8632639844</v>
          </cell>
          <cell r="D954">
            <v>10478.002468438</v>
          </cell>
          <cell r="E954">
            <v>9930.95477849128</v>
          </cell>
          <cell r="F954">
            <v>9649.49557409279</v>
          </cell>
          <cell r="G954">
            <v>8691.07041040179</v>
          </cell>
          <cell r="H954">
            <v>8529.58544545725</v>
          </cell>
          <cell r="I954">
            <v>8517.15124292226</v>
          </cell>
          <cell r="J954">
            <v>8508.32408050662</v>
          </cell>
          <cell r="K954">
            <v>8509.22330804185</v>
          </cell>
          <cell r="L954">
            <v>8481.5454462038</v>
          </cell>
          <cell r="M954">
            <v>8463.57057550994</v>
          </cell>
          <cell r="N954">
            <v>8137.77512907194</v>
          </cell>
          <cell r="O954">
            <v>8029.58808998412</v>
          </cell>
          <cell r="P954">
            <v>8001.36008424434</v>
          </cell>
          <cell r="Q954">
            <v>1174.11952764512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4">
          <cell r="BZ954">
            <v>102367.957700802</v>
          </cell>
        </row>
        <row r="955">
          <cell r="A955">
            <v>-88655.5822692418</v>
          </cell>
          <cell r="B955">
            <v>14072.6652544621</v>
          </cell>
          <cell r="C955">
            <v>11869.0085701923</v>
          </cell>
          <cell r="D955">
            <v>9930.31053971334</v>
          </cell>
          <cell r="E955">
            <v>9586.31766760205</v>
          </cell>
          <cell r="F955">
            <v>9322.81632692196</v>
          </cell>
          <cell r="G955">
            <v>8358.92596172844</v>
          </cell>
          <cell r="H955">
            <v>8215.0345229576</v>
          </cell>
          <cell r="I955">
            <v>8202.60032042261</v>
          </cell>
          <cell r="J955">
            <v>8193.2400208502</v>
          </cell>
          <cell r="K955">
            <v>8194.6723855422</v>
          </cell>
          <cell r="L955">
            <v>8166.46138654738</v>
          </cell>
          <cell r="M955">
            <v>8149.01965301029</v>
          </cell>
          <cell r="N955">
            <v>7822.69106941551</v>
          </cell>
          <cell r="O955">
            <v>7715.03716748447</v>
          </cell>
          <cell r="P955">
            <v>7686.27602458792</v>
          </cell>
          <cell r="Q955">
            <v>1016.8440663953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5">
          <cell r="BZ955">
            <v>88655.5822692418</v>
          </cell>
        </row>
        <row r="956">
          <cell r="A956">
            <v>-87489.7561269206</v>
          </cell>
          <cell r="B956">
            <v>13985.0482272107</v>
          </cell>
          <cell r="C956">
            <v>11956.9198643879</v>
          </cell>
          <cell r="D956">
            <v>9966.50140586933</v>
          </cell>
          <cell r="E956">
            <v>9454.04755676182</v>
          </cell>
          <cell r="F956">
            <v>9278.16963974286</v>
          </cell>
          <cell r="G956">
            <v>8330.68704111086</v>
          </cell>
          <cell r="H956">
            <v>8188.29140391367</v>
          </cell>
          <cell r="I956">
            <v>8175.85720137868</v>
          </cell>
          <cell r="J956">
            <v>8166.45157448585</v>
          </cell>
          <cell r="K956">
            <v>8167.92926649827</v>
          </cell>
          <cell r="L956">
            <v>8139.67294018303</v>
          </cell>
          <cell r="M956">
            <v>8122.27653396636</v>
          </cell>
          <cell r="N956">
            <v>7795.90262305116</v>
          </cell>
          <cell r="O956">
            <v>7688.29404844054</v>
          </cell>
          <cell r="P956">
            <v>7659.48757822357</v>
          </cell>
          <cell r="Q956">
            <v>1003.47250687333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6">
          <cell r="BZ956">
            <v>87489.7561269206</v>
          </cell>
        </row>
        <row r="957">
          <cell r="A957">
            <v>-88925.899605372</v>
          </cell>
          <cell r="B957">
            <v>14067.2863279026</v>
          </cell>
          <cell r="C957">
            <v>11887.9965486087</v>
          </cell>
          <cell r="D957">
            <v>9990.23083104742</v>
          </cell>
          <cell r="E957">
            <v>9657.2127902393</v>
          </cell>
          <cell r="F957">
            <v>9286.80604450286</v>
          </cell>
          <cell r="G957">
            <v>8365.47365312034</v>
          </cell>
          <cell r="H957">
            <v>8221.23538639456</v>
          </cell>
          <cell r="I957">
            <v>8208.80118385957</v>
          </cell>
          <cell r="J957">
            <v>8199.45139422519</v>
          </cell>
          <cell r="K957">
            <v>8200.87324897916</v>
          </cell>
          <cell r="L957">
            <v>8172.67275992236</v>
          </cell>
          <cell r="M957">
            <v>8155.22051644725</v>
          </cell>
          <cell r="N957">
            <v>7828.9024427905</v>
          </cell>
          <cell r="O957">
            <v>7721.23803092143</v>
          </cell>
          <cell r="P957">
            <v>7692.4873979629</v>
          </cell>
          <cell r="Q957">
            <v>1019.94449811377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7">
          <cell r="BZ957">
            <v>88925.899605372</v>
          </cell>
        </row>
        <row r="958">
          <cell r="A958">
            <v>-100129.470910351</v>
          </cell>
          <cell r="B958">
            <v>14383.0539511497</v>
          </cell>
          <cell r="C958">
            <v>12354.6475866557</v>
          </cell>
          <cell r="D958">
            <v>10286.5528549813</v>
          </cell>
          <cell r="E958">
            <v>9897.98139527615</v>
          </cell>
          <cell r="F958">
            <v>9604.01578712216</v>
          </cell>
          <cell r="G958">
            <v>8636.84924612665</v>
          </cell>
          <cell r="H958">
            <v>8478.23634927372</v>
          </cell>
          <cell r="I958">
            <v>8465.80214673873</v>
          </cell>
          <cell r="J958">
            <v>8456.88795195669</v>
          </cell>
          <cell r="K958">
            <v>8457.87421185832</v>
          </cell>
          <cell r="L958">
            <v>8430.10931765387</v>
          </cell>
          <cell r="M958">
            <v>8412.22147932642</v>
          </cell>
          <cell r="N958">
            <v>8086.339000522</v>
          </cell>
          <cell r="O958">
            <v>7978.2389938006</v>
          </cell>
          <cell r="P958">
            <v>7949.92395569441</v>
          </cell>
          <cell r="Q958">
            <v>1148.44497955336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8">
          <cell r="BZ958">
            <v>100129.470910351</v>
          </cell>
        </row>
        <row r="959">
          <cell r="A959">
            <v>-86734.3476529021</v>
          </cell>
          <cell r="B959">
            <v>13955.3919037096</v>
          </cell>
          <cell r="C959">
            <v>11894.630308423</v>
          </cell>
          <cell r="D959">
            <v>9885.55189632687</v>
          </cell>
          <cell r="E959">
            <v>9571.5895454857</v>
          </cell>
          <cell r="F959">
            <v>9196.81486958454</v>
          </cell>
          <cell r="G959">
            <v>8312.38935575515</v>
          </cell>
          <cell r="H959">
            <v>8170.96293784646</v>
          </cell>
          <cell r="I959">
            <v>8158.52873531147</v>
          </cell>
          <cell r="J959">
            <v>8149.09373813718</v>
          </cell>
          <cell r="K959">
            <v>8150.60080043106</v>
          </cell>
          <cell r="L959">
            <v>8122.31510383435</v>
          </cell>
          <cell r="M959">
            <v>8104.94806789915</v>
          </cell>
          <cell r="N959">
            <v>7778.54478670249</v>
          </cell>
          <cell r="O959">
            <v>7670.96558237333</v>
          </cell>
          <cell r="P959">
            <v>7642.12974187489</v>
          </cell>
          <cell r="Q959">
            <v>994.808273839725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59">
          <cell r="BZ959">
            <v>86734.3476529021</v>
          </cell>
        </row>
        <row r="960">
          <cell r="A960">
            <v>-93354.063505183</v>
          </cell>
          <cell r="B960">
            <v>14142.1195543675</v>
          </cell>
          <cell r="C960">
            <v>12150.389990019</v>
          </cell>
          <cell r="D960">
            <v>10154.0835109891</v>
          </cell>
          <cell r="E960">
            <v>9818.95540712197</v>
          </cell>
          <cell r="F960">
            <v>9388.52301289974</v>
          </cell>
          <cell r="G960">
            <v>8472.7337018609</v>
          </cell>
          <cell r="H960">
            <v>8322.8139237251</v>
          </cell>
          <cell r="I960">
            <v>8310.37972119011</v>
          </cell>
          <cell r="J960">
            <v>8301.20209856816</v>
          </cell>
          <cell r="K960">
            <v>8302.4517863097</v>
          </cell>
          <cell r="L960">
            <v>8274.42346426533</v>
          </cell>
          <cell r="M960">
            <v>8256.7990537778</v>
          </cell>
          <cell r="N960">
            <v>7930.65314713347</v>
          </cell>
          <cell r="O960">
            <v>7822.81656825198</v>
          </cell>
          <cell r="P960">
            <v>7794.23810230587</v>
          </cell>
          <cell r="Q960">
            <v>1070.73376677905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0">
          <cell r="BZ960">
            <v>93354.063505183</v>
          </cell>
        </row>
        <row r="961">
          <cell r="A961">
            <v>-102395.674535695</v>
          </cell>
          <cell r="B961">
            <v>14334.7971901662</v>
          </cell>
          <cell r="C961">
            <v>12383.0818602904</v>
          </cell>
          <cell r="D961">
            <v>10341.2834067499</v>
          </cell>
          <cell r="E961">
            <v>10042.1319547803</v>
          </cell>
          <cell r="F961">
            <v>9734.79157348158</v>
          </cell>
          <cell r="G961">
            <v>8691.74177422862</v>
          </cell>
          <cell r="H961">
            <v>8530.22124747623</v>
          </cell>
          <cell r="I961">
            <v>8517.78704494124</v>
          </cell>
          <cell r="J961">
            <v>8508.96096015615</v>
          </cell>
          <cell r="K961">
            <v>8509.85911006083</v>
          </cell>
          <cell r="L961">
            <v>8482.18232585333</v>
          </cell>
          <cell r="M961">
            <v>8464.20637752892</v>
          </cell>
          <cell r="N961">
            <v>8138.41200872146</v>
          </cell>
          <cell r="O961">
            <v>8030.2238920031</v>
          </cell>
          <cell r="P961">
            <v>8001.99696389387</v>
          </cell>
          <cell r="Q961">
            <v>1174.43742865461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1">
          <cell r="BZ961">
            <v>102395.674535695</v>
          </cell>
        </row>
        <row r="962">
          <cell r="A962">
            <v>-90604.9830551748</v>
          </cell>
          <cell r="B962">
            <v>14014.7126742438</v>
          </cell>
          <cell r="C962">
            <v>12007.0375638489</v>
          </cell>
          <cell r="D962">
            <v>10116.4437414654</v>
          </cell>
          <cell r="E962">
            <v>9623.92753987198</v>
          </cell>
          <cell r="F962">
            <v>9299.5189011819</v>
          </cell>
          <cell r="G962">
            <v>8406.14481542149</v>
          </cell>
          <cell r="H962">
            <v>8259.75221746628</v>
          </cell>
          <cell r="I962">
            <v>8247.31801493129</v>
          </cell>
          <cell r="J962">
            <v>8238.03350806143</v>
          </cell>
          <cell r="K962">
            <v>8239.39008005088</v>
          </cell>
          <cell r="L962">
            <v>8211.25487375861</v>
          </cell>
          <cell r="M962">
            <v>8193.73734751897</v>
          </cell>
          <cell r="N962">
            <v>7867.48455662674</v>
          </cell>
          <cell r="O962">
            <v>7759.75486199315</v>
          </cell>
          <cell r="P962">
            <v>7731.06951179915</v>
          </cell>
          <cell r="Q962">
            <v>1039.20291364963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2">
          <cell r="BZ962">
            <v>90604.9830551748</v>
          </cell>
        </row>
        <row r="963">
          <cell r="A963">
            <v>-86538.6714613245</v>
          </cell>
          <cell r="B963">
            <v>14012.9679949445</v>
          </cell>
          <cell r="C963">
            <v>11957.5728553472</v>
          </cell>
          <cell r="D963">
            <v>9903.44092577289</v>
          </cell>
          <cell r="E963">
            <v>9554.58144741372</v>
          </cell>
          <cell r="F963">
            <v>9233.26992395865</v>
          </cell>
          <cell r="G963">
            <v>8307.64964008047</v>
          </cell>
          <cell r="H963">
            <v>8166.47428255263</v>
          </cell>
          <cell r="I963">
            <v>8154.04008001764</v>
          </cell>
          <cell r="J963">
            <v>8144.59747495301</v>
          </cell>
          <cell r="K963">
            <v>8146.11214513723</v>
          </cell>
          <cell r="L963">
            <v>8117.81884065019</v>
          </cell>
          <cell r="M963">
            <v>8100.45941260532</v>
          </cell>
          <cell r="N963">
            <v>7774.04852351832</v>
          </cell>
          <cell r="O963">
            <v>7666.4769270795</v>
          </cell>
          <cell r="P963">
            <v>7637.63347869073</v>
          </cell>
          <cell r="Q963">
            <v>992.563946192808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3">
          <cell r="BZ963">
            <v>86538.6714613245</v>
          </cell>
        </row>
        <row r="964">
          <cell r="A964">
            <v>-95425.8424789486</v>
          </cell>
          <cell r="B964">
            <v>14212.2591073217</v>
          </cell>
          <cell r="C964">
            <v>12252.9463403238</v>
          </cell>
          <cell r="D964">
            <v>10298.4464258992</v>
          </cell>
          <cell r="E964">
            <v>9810.71909890907</v>
          </cell>
          <cell r="F964">
            <v>9522.13637021315</v>
          </cell>
          <cell r="G964">
            <v>8522.9168293904</v>
          </cell>
          <cell r="H964">
            <v>8370.33887596011</v>
          </cell>
          <cell r="I964">
            <v>8357.90467342512</v>
          </cell>
          <cell r="J964">
            <v>8348.80760156966</v>
          </cell>
          <cell r="K964">
            <v>8349.97673854471</v>
          </cell>
          <cell r="L964">
            <v>8322.02896726684</v>
          </cell>
          <cell r="M964">
            <v>8304.3240060128</v>
          </cell>
          <cell r="N964">
            <v>7978.25865013497</v>
          </cell>
          <cell r="O964">
            <v>7870.34152048698</v>
          </cell>
          <cell r="P964">
            <v>7841.84360530738</v>
          </cell>
          <cell r="Q964">
            <v>1094.49624289655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4">
          <cell r="BZ964">
            <v>95425.8424789486</v>
          </cell>
        </row>
        <row r="965">
          <cell r="A965">
            <v>-96892.5614828954</v>
          </cell>
          <cell r="B965">
            <v>14174.4893583495</v>
          </cell>
          <cell r="C965">
            <v>12327.9700119885</v>
          </cell>
          <cell r="D965">
            <v>10268.0138011365</v>
          </cell>
          <cell r="E965">
            <v>9823.9689778369</v>
          </cell>
          <cell r="F965">
            <v>9458.41985338679</v>
          </cell>
          <cell r="G965">
            <v>8558.44404911657</v>
          </cell>
          <cell r="H965">
            <v>8403.98423653544</v>
          </cell>
          <cell r="I965">
            <v>8391.55003400046</v>
          </cell>
          <cell r="J965">
            <v>8382.50998817987</v>
          </cell>
          <cell r="K965">
            <v>8383.62209912004</v>
          </cell>
          <cell r="L965">
            <v>8355.73135387705</v>
          </cell>
          <cell r="M965">
            <v>8337.96936658814</v>
          </cell>
          <cell r="N965">
            <v>8011.96103674518</v>
          </cell>
          <cell r="O965">
            <v>7903.98688106232</v>
          </cell>
          <cell r="P965">
            <v>7875.54599191759</v>
          </cell>
          <cell r="Q965">
            <v>1111.31892318422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5">
          <cell r="BZ965">
            <v>96892.5614828954</v>
          </cell>
        </row>
        <row r="966">
          <cell r="A966">
            <v>-93713.2130101944</v>
          </cell>
          <cell r="B966">
            <v>14205.8150595032</v>
          </cell>
          <cell r="C966">
            <v>12060.7243901919</v>
          </cell>
          <cell r="D966">
            <v>10077.8978671641</v>
          </cell>
          <cell r="E966">
            <v>9646.62458080655</v>
          </cell>
          <cell r="F966">
            <v>9446.89632966789</v>
          </cell>
          <cell r="G966">
            <v>8481.43310736717</v>
          </cell>
          <cell r="H966">
            <v>8331.05252605046</v>
          </cell>
          <cell r="I966">
            <v>8318.61832351547</v>
          </cell>
          <cell r="J966">
            <v>8309.45466462627</v>
          </cell>
          <cell r="K966">
            <v>8310.69038863506</v>
          </cell>
          <cell r="L966">
            <v>8282.67603032344</v>
          </cell>
          <cell r="M966">
            <v>8265.03765610315</v>
          </cell>
          <cell r="N966">
            <v>7938.90571319158</v>
          </cell>
          <cell r="O966">
            <v>7831.05517057733</v>
          </cell>
          <cell r="P966">
            <v>7802.49066836399</v>
          </cell>
          <cell r="Q966">
            <v>1074.85306794173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6">
          <cell r="BZ966">
            <v>93713.2130101944</v>
          </cell>
        </row>
        <row r="967">
          <cell r="A967">
            <v>-98678.6593027686</v>
          </cell>
          <cell r="B967">
            <v>14305.4799093695</v>
          </cell>
          <cell r="C967">
            <v>12295.0543087531</v>
          </cell>
          <cell r="D967">
            <v>10275.0616516345</v>
          </cell>
          <cell r="E967">
            <v>9824.31932151369</v>
          </cell>
          <cell r="F967">
            <v>9581.62975945515</v>
          </cell>
          <cell r="G967">
            <v>8601.70733917301</v>
          </cell>
          <cell r="H967">
            <v>8444.95589164508</v>
          </cell>
          <cell r="I967">
            <v>8432.52168911009</v>
          </cell>
          <cell r="J967">
            <v>8423.55108677274</v>
          </cell>
          <cell r="K967">
            <v>8424.59375422968</v>
          </cell>
          <cell r="L967">
            <v>8396.77245246992</v>
          </cell>
          <cell r="M967">
            <v>8378.94102169777</v>
          </cell>
          <cell r="N967">
            <v>8053.00213533805</v>
          </cell>
          <cell r="O967">
            <v>7944.95853617195</v>
          </cell>
          <cell r="P967">
            <v>7916.58709051046</v>
          </cell>
          <cell r="Q967">
            <v>1131.80475073903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7">
          <cell r="BZ967">
            <v>98678.6593027686</v>
          </cell>
        </row>
        <row r="968">
          <cell r="A968">
            <v>-85702.9000563933</v>
          </cell>
          <cell r="B968">
            <v>13968.4748556149</v>
          </cell>
          <cell r="C968">
            <v>11711.300600683</v>
          </cell>
          <cell r="D968">
            <v>9843.33952820713</v>
          </cell>
          <cell r="E968">
            <v>9414.39680695452</v>
          </cell>
          <cell r="F968">
            <v>9150.44657398805</v>
          </cell>
          <cell r="G968">
            <v>8287.40538452509</v>
          </cell>
          <cell r="H968">
            <v>8147.30235514063</v>
          </cell>
          <cell r="I968">
            <v>8134.86815260564</v>
          </cell>
          <cell r="J968">
            <v>8125.39305274879</v>
          </cell>
          <cell r="K968">
            <v>8126.94021772523</v>
          </cell>
          <cell r="L968">
            <v>8098.61441844597</v>
          </cell>
          <cell r="M968">
            <v>8081.28748519332</v>
          </cell>
          <cell r="N968">
            <v>7754.8441013141</v>
          </cell>
          <cell r="O968">
            <v>7647.3049996675</v>
          </cell>
          <cell r="P968">
            <v>7618.42905648651</v>
          </cell>
          <cell r="Q968">
            <v>982.977982486809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8">
          <cell r="BZ968">
            <v>85702.9000563933</v>
          </cell>
        </row>
        <row r="969">
          <cell r="A969">
            <v>-87798.0186115289</v>
          </cell>
          <cell r="B969">
            <v>14055.9459829687</v>
          </cell>
          <cell r="C969">
            <v>11813.6711198205</v>
          </cell>
          <cell r="D969">
            <v>9967.85618464178</v>
          </cell>
          <cell r="E969">
            <v>9591.96721711051</v>
          </cell>
          <cell r="F969">
            <v>9321.89600284448</v>
          </cell>
          <cell r="G969">
            <v>8338.15384899604</v>
          </cell>
          <cell r="H969">
            <v>8195.36269870059</v>
          </cell>
          <cell r="I969">
            <v>8182.9284961656</v>
          </cell>
          <cell r="J969">
            <v>8173.53485451818</v>
          </cell>
          <cell r="K969">
            <v>8175.00056128519</v>
          </cell>
          <cell r="L969">
            <v>8146.75622021536</v>
          </cell>
          <cell r="M969">
            <v>8129.34782875329</v>
          </cell>
          <cell r="N969">
            <v>7802.98590308349</v>
          </cell>
          <cell r="O969">
            <v>7695.36534322747</v>
          </cell>
          <cell r="P969">
            <v>7666.5708582559</v>
          </cell>
          <cell r="Q969">
            <v>1007.00815426679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69">
          <cell r="BZ969">
            <v>87798.0186115289</v>
          </cell>
        </row>
        <row r="970">
          <cell r="A970">
            <v>-87159.2569357433</v>
          </cell>
          <cell r="B970">
            <v>14047.5218536424</v>
          </cell>
          <cell r="C970">
            <v>11956.9276885189</v>
          </cell>
          <cell r="D970">
            <v>9892.30879046265</v>
          </cell>
          <cell r="E970">
            <v>9558.26707771666</v>
          </cell>
          <cell r="F970">
            <v>9241.96633204252</v>
          </cell>
          <cell r="G970">
            <v>8322.68161038236</v>
          </cell>
          <cell r="H970">
            <v>8180.71001686741</v>
          </cell>
          <cell r="I970">
            <v>8168.27581433242</v>
          </cell>
          <cell r="J970">
            <v>8158.85733763104</v>
          </cell>
          <cell r="K970">
            <v>8160.34787945201</v>
          </cell>
          <cell r="L970">
            <v>8132.07870332822</v>
          </cell>
          <cell r="M970">
            <v>8114.6951469201</v>
          </cell>
          <cell r="N970">
            <v>7788.30838619636</v>
          </cell>
          <cell r="O970">
            <v>7680.71266139428</v>
          </cell>
          <cell r="P970">
            <v>7651.89334136876</v>
          </cell>
          <cell r="Q970">
            <v>999.681813350201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0">
          <cell r="BZ970">
            <v>87159.2569357433</v>
          </cell>
        </row>
        <row r="971">
          <cell r="A971">
            <v>-101673.410268749</v>
          </cell>
          <cell r="B971">
            <v>14379.7897250694</v>
          </cell>
          <cell r="C971">
            <v>12385.7374090302</v>
          </cell>
          <cell r="D971">
            <v>10397.296278707</v>
          </cell>
          <cell r="E971">
            <v>9920.6025902428</v>
          </cell>
          <cell r="F971">
            <v>9610.27396857018</v>
          </cell>
          <cell r="G971">
            <v>8674.24691581121</v>
          </cell>
          <cell r="H971">
            <v>8513.65308300389</v>
          </cell>
          <cell r="I971">
            <v>8501.2188804689</v>
          </cell>
          <cell r="J971">
            <v>8492.36471404911</v>
          </cell>
          <cell r="K971">
            <v>8493.29094558849</v>
          </cell>
          <cell r="L971">
            <v>8465.58607974629</v>
          </cell>
          <cell r="M971">
            <v>8447.63821305659</v>
          </cell>
          <cell r="N971">
            <v>8121.81576261443</v>
          </cell>
          <cell r="O971">
            <v>8013.65572753077</v>
          </cell>
          <cell r="P971">
            <v>7985.40071778683</v>
          </cell>
          <cell r="Q971">
            <v>1166.15334641844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1">
          <cell r="BZ971">
            <v>101673.410268749</v>
          </cell>
        </row>
        <row r="972">
          <cell r="A972">
            <v>-94812.93817775</v>
          </cell>
          <cell r="B972">
            <v>14238.0608611729</v>
          </cell>
          <cell r="C972">
            <v>12173.1271028354</v>
          </cell>
          <cell r="D972">
            <v>10162.6731541132</v>
          </cell>
          <cell r="E972">
            <v>9804.89356978046</v>
          </cell>
          <cell r="F972">
            <v>9437.95756523819</v>
          </cell>
          <cell r="G972">
            <v>8508.07091430974</v>
          </cell>
          <cell r="H972">
            <v>8356.27934161405</v>
          </cell>
          <cell r="I972">
            <v>8343.84513907906</v>
          </cell>
          <cell r="J972">
            <v>8334.72423750437</v>
          </cell>
          <cell r="K972">
            <v>8335.91720419865</v>
          </cell>
          <cell r="L972">
            <v>8307.94560320155</v>
          </cell>
          <cell r="M972">
            <v>8290.26447166674</v>
          </cell>
          <cell r="N972">
            <v>7964.17528606969</v>
          </cell>
          <cell r="O972">
            <v>7856.28198614092</v>
          </cell>
          <cell r="P972">
            <v>7827.76024124209</v>
          </cell>
          <cell r="Q972">
            <v>1087.46647572352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2">
          <cell r="BZ972">
            <v>94812.93817775</v>
          </cell>
        </row>
        <row r="973">
          <cell r="A973">
            <v>-94135.073308514</v>
          </cell>
          <cell r="B973">
            <v>14161.661070859</v>
          </cell>
          <cell r="C973">
            <v>12141.3153756046</v>
          </cell>
          <cell r="D973">
            <v>10183.985010581</v>
          </cell>
          <cell r="E973">
            <v>9731.94552694181</v>
          </cell>
          <cell r="F973">
            <v>9264.13600285717</v>
          </cell>
          <cell r="G973">
            <v>8491.65150875954</v>
          </cell>
          <cell r="H973">
            <v>8340.72966380567</v>
          </cell>
          <cell r="I973">
            <v>8328.29546127068</v>
          </cell>
          <cell r="J973">
            <v>8319.14820430988</v>
          </cell>
          <cell r="K973">
            <v>8320.36752639027</v>
          </cell>
          <cell r="L973">
            <v>8292.36957000706</v>
          </cell>
          <cell r="M973">
            <v>8274.71479385837</v>
          </cell>
          <cell r="N973">
            <v>7948.59925287519</v>
          </cell>
          <cell r="O973">
            <v>7840.73230833255</v>
          </cell>
          <cell r="P973">
            <v>7812.1842080476</v>
          </cell>
          <cell r="Q973">
            <v>1079.69163681933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3">
          <cell r="BZ973">
            <v>94135.073308514</v>
          </cell>
        </row>
        <row r="974">
          <cell r="A974">
            <v>-102720.640304974</v>
          </cell>
          <cell r="B974">
            <v>14287.8391553005</v>
          </cell>
          <cell r="C974">
            <v>12443.0809178572</v>
          </cell>
          <cell r="D974">
            <v>10361.8701018652</v>
          </cell>
          <cell r="E974">
            <v>9925.29305447529</v>
          </cell>
          <cell r="F974">
            <v>9573.70144864692</v>
          </cell>
          <cell r="G974">
            <v>8699.61317308386</v>
          </cell>
          <cell r="H974">
            <v>8537.67570225086</v>
          </cell>
          <cell r="I974">
            <v>8525.24149971587</v>
          </cell>
          <cell r="J974">
            <v>8516.42804959989</v>
          </cell>
          <cell r="K974">
            <v>8517.31356483546</v>
          </cell>
          <cell r="L974">
            <v>8489.64941529707</v>
          </cell>
          <cell r="M974">
            <v>8471.66083230355</v>
          </cell>
          <cell r="N974">
            <v>8145.8790981652</v>
          </cell>
          <cell r="O974">
            <v>8037.67834677773</v>
          </cell>
          <cell r="P974">
            <v>8009.46405333761</v>
          </cell>
          <cell r="Q974">
            <v>1178.16465604193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4">
          <cell r="BZ974">
            <v>102720.640304974</v>
          </cell>
        </row>
        <row r="975">
          <cell r="A975">
            <v>-92363.0310632396</v>
          </cell>
          <cell r="B975">
            <v>14155.9747365298</v>
          </cell>
          <cell r="C975">
            <v>12124.6340996992</v>
          </cell>
          <cell r="D975">
            <v>10054.3583945823</v>
          </cell>
          <cell r="E975">
            <v>9587.76474773582</v>
          </cell>
          <cell r="F975">
            <v>9462.49057206353</v>
          </cell>
          <cell r="G975">
            <v>8448.72867620436</v>
          </cell>
          <cell r="H975">
            <v>8300.08043233287</v>
          </cell>
          <cell r="I975">
            <v>8287.64622979789</v>
          </cell>
          <cell r="J975">
            <v>8278.43007583458</v>
          </cell>
          <cell r="K975">
            <v>8279.71829491748</v>
          </cell>
          <cell r="L975">
            <v>8251.65144153176</v>
          </cell>
          <cell r="M975">
            <v>8234.06556238557</v>
          </cell>
          <cell r="N975">
            <v>7907.8811243999</v>
          </cell>
          <cell r="O975">
            <v>7800.08307685975</v>
          </cell>
          <cell r="P975">
            <v>7771.4660795723</v>
          </cell>
          <cell r="Q975">
            <v>1059.36702108293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5">
          <cell r="BZ975">
            <v>92363.0310632396</v>
          </cell>
        </row>
        <row r="976">
          <cell r="A976">
            <v>-88080.9122533262</v>
          </cell>
          <cell r="B976">
            <v>14031.4330607261</v>
          </cell>
          <cell r="C976">
            <v>11999.1860246596</v>
          </cell>
          <cell r="D976">
            <v>9944.0843168778</v>
          </cell>
          <cell r="E976">
            <v>9462.75455604056</v>
          </cell>
          <cell r="F976">
            <v>9270.08210192164</v>
          </cell>
          <cell r="G976">
            <v>8345.00616668213</v>
          </cell>
          <cell r="H976">
            <v>8201.85205252851</v>
          </cell>
          <cell r="I976">
            <v>8189.41784999352</v>
          </cell>
          <cell r="J976">
            <v>8180.03520725089</v>
          </cell>
          <cell r="K976">
            <v>8181.48991511311</v>
          </cell>
          <cell r="L976">
            <v>8153.25657294807</v>
          </cell>
          <cell r="M976">
            <v>8135.8371825812</v>
          </cell>
          <cell r="N976">
            <v>7809.4862558162</v>
          </cell>
          <cell r="O976">
            <v>7701.85469705538</v>
          </cell>
          <cell r="P976">
            <v>7673.07121098861</v>
          </cell>
          <cell r="Q976">
            <v>1010.25283118075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6">
          <cell r="BZ976">
            <v>88080.9122533262</v>
          </cell>
        </row>
        <row r="977">
          <cell r="A977">
            <v>-95752.4861368223</v>
          </cell>
          <cell r="B977">
            <v>14214.1093856751</v>
          </cell>
          <cell r="C977">
            <v>12207.3895391938</v>
          </cell>
          <cell r="D977">
            <v>10098.6062784039</v>
          </cell>
          <cell r="E977">
            <v>9589.1092136874</v>
          </cell>
          <cell r="F977">
            <v>9459.60246057384</v>
          </cell>
          <cell r="G977">
            <v>8530.8288704659</v>
          </cell>
          <cell r="H977">
            <v>8377.8318201568</v>
          </cell>
          <cell r="I977">
            <v>8365.39761762181</v>
          </cell>
          <cell r="J977">
            <v>8356.31324567177</v>
          </cell>
          <cell r="K977">
            <v>8357.4696827414</v>
          </cell>
          <cell r="L977">
            <v>8329.53461136895</v>
          </cell>
          <cell r="M977">
            <v>8311.8169502095</v>
          </cell>
          <cell r="N977">
            <v>7985.76429423709</v>
          </cell>
          <cell r="O977">
            <v>7877.83446468368</v>
          </cell>
          <cell r="P977">
            <v>7849.34924940949</v>
          </cell>
          <cell r="Q977">
            <v>1098.2427149949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7">
          <cell r="BZ977">
            <v>95752.4861368223</v>
          </cell>
        </row>
        <row r="978">
          <cell r="A978">
            <v>-103492.764354047</v>
          </cell>
          <cell r="B978">
            <v>14345.8005805471</v>
          </cell>
          <cell r="C978">
            <v>12475.9545645837</v>
          </cell>
          <cell r="D978">
            <v>10362.3316447511</v>
          </cell>
          <cell r="E978">
            <v>10060.5676257009</v>
          </cell>
          <cell r="F978">
            <v>9770.69538615355</v>
          </cell>
          <cell r="G978">
            <v>8718.31574711028</v>
          </cell>
          <cell r="H978">
            <v>8555.38761023736</v>
          </cell>
          <cell r="I978">
            <v>8542.95340770237</v>
          </cell>
          <cell r="J978">
            <v>8534.16997776942</v>
          </cell>
          <cell r="K978">
            <v>8535.02547282196</v>
          </cell>
          <cell r="L978">
            <v>8507.39134346659</v>
          </cell>
          <cell r="M978">
            <v>8489.37274029005</v>
          </cell>
          <cell r="N978">
            <v>8163.62102633473</v>
          </cell>
          <cell r="O978">
            <v>8055.39025476423</v>
          </cell>
          <cell r="P978">
            <v>8027.20598150713</v>
          </cell>
          <cell r="Q978">
            <v>1187.02061003518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8">
          <cell r="BZ978">
            <v>103492.764354047</v>
          </cell>
        </row>
        <row r="979">
          <cell r="A979">
            <v>-85197.1736534579</v>
          </cell>
          <cell r="B979">
            <v>13997.5129476873</v>
          </cell>
          <cell r="C979">
            <v>11812.4152531506</v>
          </cell>
          <cell r="D979">
            <v>9895.61725263663</v>
          </cell>
          <cell r="E979">
            <v>9340.5337825693</v>
          </cell>
          <cell r="F979">
            <v>9203.13649766726</v>
          </cell>
          <cell r="G979">
            <v>8275.15555821885</v>
          </cell>
          <cell r="H979">
            <v>8135.70139603841</v>
          </cell>
          <cell r="I979">
            <v>8123.26719350342</v>
          </cell>
          <cell r="J979">
            <v>8113.77243100403</v>
          </cell>
          <cell r="K979">
            <v>8115.33925862301</v>
          </cell>
          <cell r="L979">
            <v>8086.99379670121</v>
          </cell>
          <cell r="M979">
            <v>8069.6865260911</v>
          </cell>
          <cell r="N979">
            <v>7743.22347956934</v>
          </cell>
          <cell r="O979">
            <v>7635.70404056528</v>
          </cell>
          <cell r="P979">
            <v>7606.80843474175</v>
          </cell>
          <cell r="Q979">
            <v>977.1775029357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79">
          <cell r="BZ979">
            <v>85197.1736534579</v>
          </cell>
        </row>
        <row r="980">
          <cell r="A980">
            <v>-89920.337646818</v>
          </cell>
          <cell r="B980">
            <v>14154.5980751372</v>
          </cell>
          <cell r="C980">
            <v>11991.8486195509</v>
          </cell>
          <cell r="D980">
            <v>9960.88710787758</v>
          </cell>
          <cell r="E980">
            <v>9670.90591650776</v>
          </cell>
          <cell r="F980">
            <v>9284.29881961124</v>
          </cell>
          <cell r="G980">
            <v>8389.56117002538</v>
          </cell>
          <cell r="H980">
            <v>8244.0469995149</v>
          </cell>
          <cell r="I980">
            <v>8231.61279697991</v>
          </cell>
          <cell r="J980">
            <v>8222.30167109658</v>
          </cell>
          <cell r="K980">
            <v>8223.6848620995</v>
          </cell>
          <cell r="L980">
            <v>8195.52303679375</v>
          </cell>
          <cell r="M980">
            <v>8178.03212956759</v>
          </cell>
          <cell r="N980">
            <v>7851.75271966189</v>
          </cell>
          <cell r="O980">
            <v>7744.04964404177</v>
          </cell>
          <cell r="P980">
            <v>7715.33767483429</v>
          </cell>
          <cell r="Q980">
            <v>1031.35030467394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0">
          <cell r="BZ980">
            <v>89920.337646818</v>
          </cell>
        </row>
        <row r="981">
          <cell r="A981">
            <v>-95475.1664355468</v>
          </cell>
          <cell r="B981">
            <v>14266.3133099547</v>
          </cell>
          <cell r="C981">
            <v>12228.7671434098</v>
          </cell>
          <cell r="D981">
            <v>10094.8031303088</v>
          </cell>
          <cell r="E981">
            <v>9705.79582798222</v>
          </cell>
          <cell r="F981">
            <v>9543.91052975906</v>
          </cell>
          <cell r="G981">
            <v>8524.11156610488</v>
          </cell>
          <cell r="H981">
            <v>8371.4703280653</v>
          </cell>
          <cell r="I981">
            <v>8359.03612553031</v>
          </cell>
          <cell r="J981">
            <v>8349.94097139029</v>
          </cell>
          <cell r="K981">
            <v>8351.1081906499</v>
          </cell>
          <cell r="L981">
            <v>8323.16233708747</v>
          </cell>
          <cell r="M981">
            <v>8305.455458118</v>
          </cell>
          <cell r="N981">
            <v>7979.3920199556</v>
          </cell>
          <cell r="O981">
            <v>7871.47297259218</v>
          </cell>
          <cell r="P981">
            <v>7842.97697512801</v>
          </cell>
          <cell r="Q981">
            <v>1095.06196894915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1">
          <cell r="BZ981">
            <v>95475.1664355468</v>
          </cell>
        </row>
        <row r="982">
          <cell r="A982">
            <v>-93103.3128402211</v>
          </cell>
          <cell r="B982">
            <v>14193.9434750521</v>
          </cell>
          <cell r="C982">
            <v>12100.557635568</v>
          </cell>
          <cell r="D982">
            <v>10089.6794445988</v>
          </cell>
          <cell r="E982">
            <v>9659.78765317169</v>
          </cell>
          <cell r="F982">
            <v>9346.7360624627</v>
          </cell>
          <cell r="G982">
            <v>8466.65995907403</v>
          </cell>
          <cell r="H982">
            <v>8317.06190407141</v>
          </cell>
          <cell r="I982">
            <v>8304.62770153642</v>
          </cell>
          <cell r="J982">
            <v>8295.44032972861</v>
          </cell>
          <cell r="K982">
            <v>8296.69976665601</v>
          </cell>
          <cell r="L982">
            <v>8268.66169542579</v>
          </cell>
          <cell r="M982">
            <v>8251.0470341241</v>
          </cell>
          <cell r="N982">
            <v>7924.89137829392</v>
          </cell>
          <cell r="O982">
            <v>7817.06454859828</v>
          </cell>
          <cell r="P982">
            <v>7788.47633346633</v>
          </cell>
          <cell r="Q982">
            <v>1067.8577569522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2">
          <cell r="BZ982">
            <v>93103.3128402211</v>
          </cell>
        </row>
        <row r="983">
          <cell r="A983">
            <v>-92688.5355302079</v>
          </cell>
          <cell r="B983">
            <v>14091.8657329342</v>
          </cell>
          <cell r="C983">
            <v>12031.6463868844</v>
          </cell>
          <cell r="D983">
            <v>10082.810503236</v>
          </cell>
          <cell r="E983">
            <v>9584.74573352466</v>
          </cell>
          <cell r="F983">
            <v>9306.37645546364</v>
          </cell>
          <cell r="G983">
            <v>8456.61312352434</v>
          </cell>
          <cell r="H983">
            <v>8307.54724440155</v>
          </cell>
          <cell r="I983">
            <v>8295.11304186657</v>
          </cell>
          <cell r="J983">
            <v>8285.90954351694</v>
          </cell>
          <cell r="K983">
            <v>8287.18510698616</v>
          </cell>
          <cell r="L983">
            <v>8259.13090921412</v>
          </cell>
          <cell r="M983">
            <v>8241.53237445425</v>
          </cell>
          <cell r="N983">
            <v>7915.36059208225</v>
          </cell>
          <cell r="O983">
            <v>7807.54988892843</v>
          </cell>
          <cell r="P983">
            <v>7778.94554725466</v>
          </cell>
          <cell r="Q983">
            <v>1063.10042711727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3">
          <cell r="BZ983">
            <v>92688.5355302079</v>
          </cell>
        </row>
        <row r="984">
          <cell r="A984">
            <v>-91172.9719210942</v>
          </cell>
          <cell r="B984">
            <v>14106.9458705217</v>
          </cell>
          <cell r="C984">
            <v>12039.9492732389</v>
          </cell>
          <cell r="D984">
            <v>10024.6694904501</v>
          </cell>
          <cell r="E984">
            <v>9614.51008135829</v>
          </cell>
          <cell r="F984">
            <v>9306.95856669488</v>
          </cell>
          <cell r="G984">
            <v>8419.90277804912</v>
          </cell>
          <cell r="H984">
            <v>8272.78142765937</v>
          </cell>
          <cell r="I984">
            <v>8260.34722512438</v>
          </cell>
          <cell r="J984">
            <v>8251.08480166164</v>
          </cell>
          <cell r="K984">
            <v>8252.41929024397</v>
          </cell>
          <cell r="L984">
            <v>8224.30616735881</v>
          </cell>
          <cell r="M984">
            <v>8206.76655771207</v>
          </cell>
          <cell r="N984">
            <v>7880.53585022695</v>
          </cell>
          <cell r="O984">
            <v>7772.78407218625</v>
          </cell>
          <cell r="P984">
            <v>7744.12080539936</v>
          </cell>
          <cell r="Q984">
            <v>1045.71751874618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4">
          <cell r="BZ984">
            <v>91172.9719210942</v>
          </cell>
        </row>
        <row r="985">
          <cell r="A985">
            <v>-88287.7869411874</v>
          </cell>
          <cell r="B985">
            <v>14096.6354699558</v>
          </cell>
          <cell r="C985">
            <v>11924.5240196031</v>
          </cell>
          <cell r="D985">
            <v>9917.02274007416</v>
          </cell>
          <cell r="E985">
            <v>9591.81231308259</v>
          </cell>
          <cell r="F985">
            <v>9293.25185767625</v>
          </cell>
          <cell r="G985">
            <v>8350.01713502142</v>
          </cell>
          <cell r="H985">
            <v>8206.59759236829</v>
          </cell>
          <cell r="I985">
            <v>8194.1633898333</v>
          </cell>
          <cell r="J985">
            <v>8184.78879037854</v>
          </cell>
          <cell r="K985">
            <v>8186.23545495289</v>
          </cell>
          <cell r="L985">
            <v>8158.01015607572</v>
          </cell>
          <cell r="M985">
            <v>8140.58272242099</v>
          </cell>
          <cell r="N985">
            <v>7814.23983894385</v>
          </cell>
          <cell r="O985">
            <v>7706.60023689517</v>
          </cell>
          <cell r="P985">
            <v>7677.82479411626</v>
          </cell>
          <cell r="Q985">
            <v>1012.62560110064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5">
          <cell r="BZ985">
            <v>88287.7869411874</v>
          </cell>
        </row>
        <row r="986">
          <cell r="A986">
            <v>-88833.9428506857</v>
          </cell>
          <cell r="B986">
            <v>14020.8625373829</v>
          </cell>
          <cell r="C986">
            <v>11969.5226932315</v>
          </cell>
          <cell r="D986">
            <v>9999.87404397825</v>
          </cell>
          <cell r="E986">
            <v>9553.71269120333</v>
          </cell>
          <cell r="F986">
            <v>9281.78738893561</v>
          </cell>
          <cell r="G986">
            <v>8363.24625453871</v>
          </cell>
          <cell r="H986">
            <v>8219.12597200746</v>
          </cell>
          <cell r="I986">
            <v>8206.69176947247</v>
          </cell>
          <cell r="J986">
            <v>8197.33840455946</v>
          </cell>
          <cell r="K986">
            <v>8198.76383459206</v>
          </cell>
          <cell r="L986">
            <v>8170.55977025664</v>
          </cell>
          <cell r="M986">
            <v>8153.11110206015</v>
          </cell>
          <cell r="N986">
            <v>7826.78945312478</v>
          </cell>
          <cell r="O986">
            <v>7719.12861653433</v>
          </cell>
          <cell r="P986">
            <v>7690.37440829718</v>
          </cell>
          <cell r="Q986">
            <v>1018.88979092022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6">
          <cell r="BZ986">
            <v>88833.9428506857</v>
          </cell>
        </row>
        <row r="987">
          <cell r="A987">
            <v>-95963.9253325686</v>
          </cell>
          <cell r="B987">
            <v>14264.7585043027</v>
          </cell>
          <cell r="C987">
            <v>12282.4693500575</v>
          </cell>
          <cell r="D987">
            <v>10248.3562755487</v>
          </cell>
          <cell r="E987">
            <v>9847.9525699046</v>
          </cell>
          <cell r="F987">
            <v>9637.19485634704</v>
          </cell>
          <cell r="G987">
            <v>8535.95040141067</v>
          </cell>
          <cell r="H987">
            <v>8382.68206615587</v>
          </cell>
          <cell r="I987">
            <v>8370.24786362088</v>
          </cell>
          <cell r="J987">
            <v>8361.17171242677</v>
          </cell>
          <cell r="K987">
            <v>8362.31992874047</v>
          </cell>
          <cell r="L987">
            <v>8334.39307812395</v>
          </cell>
          <cell r="M987">
            <v>8316.66719620856</v>
          </cell>
          <cell r="N987">
            <v>7990.62276099208</v>
          </cell>
          <cell r="O987">
            <v>7882.68471068274</v>
          </cell>
          <cell r="P987">
            <v>7854.20771616449</v>
          </cell>
          <cell r="Q987">
            <v>1100.66783799443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7">
          <cell r="BZ987">
            <v>95963.9253325686</v>
          </cell>
        </row>
        <row r="988">
          <cell r="A988">
            <v>-101326.891931215</v>
          </cell>
          <cell r="B988">
            <v>14341.5904760483</v>
          </cell>
          <cell r="C988">
            <v>12351.4065193272</v>
          </cell>
          <cell r="D988">
            <v>10406.1972691159</v>
          </cell>
          <cell r="E988">
            <v>9872.42616390589</v>
          </cell>
          <cell r="F988">
            <v>9578.13102784401</v>
          </cell>
          <cell r="G988">
            <v>8665.85346547506</v>
          </cell>
          <cell r="H988">
            <v>8505.70422955553</v>
          </cell>
          <cell r="I988">
            <v>8493.27002702054</v>
          </cell>
          <cell r="J988">
            <v>8484.40238796779</v>
          </cell>
          <cell r="K988">
            <v>8485.34209214013</v>
          </cell>
          <cell r="L988">
            <v>8457.62375366496</v>
          </cell>
          <cell r="M988">
            <v>8439.68935960822</v>
          </cell>
          <cell r="N988">
            <v>8113.8534365331</v>
          </cell>
          <cell r="O988">
            <v>8005.7068740824</v>
          </cell>
          <cell r="P988">
            <v>7977.43839170551</v>
          </cell>
          <cell r="Q988">
            <v>1162.17891969426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8">
          <cell r="BZ988">
            <v>101326.891931215</v>
          </cell>
        </row>
        <row r="989">
          <cell r="A989">
            <v>-87709.9466403806</v>
          </cell>
          <cell r="B989">
            <v>14031.0432871656</v>
          </cell>
          <cell r="C989">
            <v>11929.5720857097</v>
          </cell>
          <cell r="D989">
            <v>9904.00636039861</v>
          </cell>
          <cell r="E989">
            <v>9437.96625626396</v>
          </cell>
          <cell r="F989">
            <v>9279.72647613495</v>
          </cell>
          <cell r="G989">
            <v>8336.02054857361</v>
          </cell>
          <cell r="H989">
            <v>8193.34239814003</v>
          </cell>
          <cell r="I989">
            <v>8180.90819560504</v>
          </cell>
          <cell r="J989">
            <v>8171.51112971938</v>
          </cell>
          <cell r="K989">
            <v>8172.98026072463</v>
          </cell>
          <cell r="L989">
            <v>8144.73249541656</v>
          </cell>
          <cell r="M989">
            <v>8127.32752819272</v>
          </cell>
          <cell r="N989">
            <v>7800.96217828469</v>
          </cell>
          <cell r="O989">
            <v>7693.3450426669</v>
          </cell>
          <cell r="P989">
            <v>7664.5471334571</v>
          </cell>
          <cell r="Q989">
            <v>1005.99800398651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89">
          <cell r="BZ989">
            <v>87709.9466403806</v>
          </cell>
        </row>
        <row r="990">
          <cell r="A990">
            <v>-86071.1707712389</v>
          </cell>
          <cell r="B990">
            <v>14082.6272840676</v>
          </cell>
          <cell r="C990">
            <v>11834.7772458002</v>
          </cell>
          <cell r="D990">
            <v>9953.02765147514</v>
          </cell>
          <cell r="E990">
            <v>9424.5204887049</v>
          </cell>
          <cell r="F990">
            <v>9173.17577266828</v>
          </cell>
          <cell r="G990">
            <v>8296.32572616505</v>
          </cell>
          <cell r="H990">
            <v>8155.75019072261</v>
          </cell>
          <cell r="I990">
            <v>8143.31598818762</v>
          </cell>
          <cell r="J990">
            <v>8133.85520669617</v>
          </cell>
          <cell r="K990">
            <v>8135.38805330721</v>
          </cell>
          <cell r="L990">
            <v>8107.07657239335</v>
          </cell>
          <cell r="M990">
            <v>8089.73532077531</v>
          </cell>
          <cell r="N990">
            <v>7763.30625526148</v>
          </cell>
          <cell r="O990">
            <v>7655.75283524949</v>
          </cell>
          <cell r="P990">
            <v>7626.89121043389</v>
          </cell>
          <cell r="Q990">
            <v>987.201900277802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0">
          <cell r="BZ990">
            <v>86071.1707712389</v>
          </cell>
        </row>
        <row r="991">
          <cell r="A991">
            <v>-92732.3734555731</v>
          </cell>
          <cell r="B991">
            <v>14063.5058847084</v>
          </cell>
          <cell r="C991">
            <v>11968.6581603032</v>
          </cell>
          <cell r="D991">
            <v>10139.4189183728</v>
          </cell>
          <cell r="E991">
            <v>9737.61289212866</v>
          </cell>
          <cell r="F991">
            <v>9371.45801097114</v>
          </cell>
          <cell r="G991">
            <v>8457.67497627364</v>
          </cell>
          <cell r="H991">
            <v>8308.55285133909</v>
          </cell>
          <cell r="I991">
            <v>8296.1186488041</v>
          </cell>
          <cell r="J991">
            <v>8286.91685487301</v>
          </cell>
          <cell r="K991">
            <v>8288.19071392369</v>
          </cell>
          <cell r="L991">
            <v>8260.13822057019</v>
          </cell>
          <cell r="M991">
            <v>8242.53798139178</v>
          </cell>
          <cell r="N991">
            <v>7916.36790343833</v>
          </cell>
          <cell r="O991">
            <v>7808.55549586596</v>
          </cell>
          <cell r="P991">
            <v>7779.95285861073</v>
          </cell>
          <cell r="Q991">
            <v>1063.60323058604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1">
          <cell r="BZ991">
            <v>92732.3734555731</v>
          </cell>
        </row>
        <row r="992">
          <cell r="A992">
            <v>-97072.0492115487</v>
          </cell>
          <cell r="B992">
            <v>14199.235034663</v>
          </cell>
          <cell r="C992">
            <v>12172.7416085452</v>
          </cell>
          <cell r="D992">
            <v>10275.6788394366</v>
          </cell>
          <cell r="E992">
            <v>9846.50024515049</v>
          </cell>
          <cell r="F992">
            <v>9447.56793265186</v>
          </cell>
          <cell r="G992">
            <v>8562.79164395706</v>
          </cell>
          <cell r="H992">
            <v>8408.10154144057</v>
          </cell>
          <cell r="I992">
            <v>8395.66733890558</v>
          </cell>
          <cell r="J992">
            <v>8386.63427156788</v>
          </cell>
          <cell r="K992">
            <v>8387.73940402517</v>
          </cell>
          <cell r="L992">
            <v>8359.85563726506</v>
          </cell>
          <cell r="M992">
            <v>8342.08667149326</v>
          </cell>
          <cell r="N992">
            <v>8016.0853201332</v>
          </cell>
          <cell r="O992">
            <v>7908.10418596744</v>
          </cell>
          <cell r="P992">
            <v>7879.6702753056</v>
          </cell>
          <cell r="Q992">
            <v>1113.37757563678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2">
          <cell r="BZ992">
            <v>97072.0492115487</v>
          </cell>
        </row>
        <row r="993">
          <cell r="A993">
            <v>-102103.17745166</v>
          </cell>
          <cell r="B993">
            <v>14323.4501049686</v>
          </cell>
          <cell r="C993">
            <v>12441.328920027</v>
          </cell>
          <cell r="D993">
            <v>10385.7059466899</v>
          </cell>
          <cell r="E993">
            <v>10024.2444510949</v>
          </cell>
          <cell r="F993">
            <v>9565.6902639919</v>
          </cell>
          <cell r="G993">
            <v>8684.65683965983</v>
          </cell>
          <cell r="H993">
            <v>8523.51159836614</v>
          </cell>
          <cell r="I993">
            <v>8511.07739583115</v>
          </cell>
          <cell r="J993">
            <v>8502.23993875943</v>
          </cell>
          <cell r="K993">
            <v>8503.14946095074</v>
          </cell>
          <cell r="L993">
            <v>8475.46130445661</v>
          </cell>
          <cell r="M993">
            <v>8457.49672841883</v>
          </cell>
          <cell r="N993">
            <v>8131.69098732474</v>
          </cell>
          <cell r="O993">
            <v>8023.51424289301</v>
          </cell>
          <cell r="P993">
            <v>7995.27594249715</v>
          </cell>
          <cell r="Q993">
            <v>1171.08260409956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3">
          <cell r="BZ993">
            <v>102103.17745166</v>
          </cell>
        </row>
        <row r="994">
          <cell r="A994">
            <v>-102326.804629782</v>
          </cell>
          <cell r="B994">
            <v>14275.2231583472</v>
          </cell>
          <cell r="C994">
            <v>12394.7423353855</v>
          </cell>
          <cell r="D994">
            <v>10282.1700173585</v>
          </cell>
          <cell r="E994">
            <v>9930.81764256978</v>
          </cell>
          <cell r="F994">
            <v>9661.01719162953</v>
          </cell>
          <cell r="G994">
            <v>8690.0735908388</v>
          </cell>
          <cell r="H994">
            <v>8528.6414269305</v>
          </cell>
          <cell r="I994">
            <v>8516.20722439551</v>
          </cell>
          <cell r="J994">
            <v>8507.37846194847</v>
          </cell>
          <cell r="K994">
            <v>8508.2792895151</v>
          </cell>
          <cell r="L994">
            <v>8480.59982764565</v>
          </cell>
          <cell r="M994">
            <v>8462.62655698319</v>
          </cell>
          <cell r="N994">
            <v>8136.82951051379</v>
          </cell>
          <cell r="O994">
            <v>8028.64407145737</v>
          </cell>
          <cell r="P994">
            <v>8000.41446568619</v>
          </cell>
          <cell r="Q994">
            <v>1173.64751838174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4">
          <cell r="BZ994">
            <v>102326.804629782</v>
          </cell>
        </row>
        <row r="995">
          <cell r="A995">
            <v>-91771.8941785544</v>
          </cell>
          <cell r="B995">
            <v>14201.3662245014</v>
          </cell>
          <cell r="C995">
            <v>11959.5829900307</v>
          </cell>
          <cell r="D995">
            <v>10140.326710097</v>
          </cell>
          <cell r="E995">
            <v>9618.49496945937</v>
          </cell>
          <cell r="F995">
            <v>9413.69508958428</v>
          </cell>
          <cell r="G995">
            <v>8434.41001671066</v>
          </cell>
          <cell r="H995">
            <v>8286.5202251077</v>
          </cell>
          <cell r="I995">
            <v>8274.08602257271</v>
          </cell>
          <cell r="J995">
            <v>8264.84688520734</v>
          </cell>
          <cell r="K995">
            <v>8266.1580876923</v>
          </cell>
          <cell r="L995">
            <v>8238.06825090452</v>
          </cell>
          <cell r="M995">
            <v>8220.5053551604</v>
          </cell>
          <cell r="N995">
            <v>7894.29793377265</v>
          </cell>
          <cell r="O995">
            <v>7786.52286963458</v>
          </cell>
          <cell r="P995">
            <v>7757.88288894506</v>
          </cell>
          <cell r="Q995">
            <v>1052.58691747035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5">
          <cell r="BZ995">
            <v>91771.8941785544</v>
          </cell>
        </row>
        <row r="996">
          <cell r="A996">
            <v>-101615.919787677</v>
          </cell>
          <cell r="B996">
            <v>14306.3342522435</v>
          </cell>
          <cell r="C996">
            <v>12432.0723045145</v>
          </cell>
          <cell r="D996">
            <v>10423.0514258714</v>
          </cell>
          <cell r="E996">
            <v>10033.0053511273</v>
          </cell>
          <cell r="F996">
            <v>9686.84897031249</v>
          </cell>
          <cell r="G996">
            <v>8672.85436758098</v>
          </cell>
          <cell r="H996">
            <v>8512.33429736049</v>
          </cell>
          <cell r="I996">
            <v>8499.9000948255</v>
          </cell>
          <cell r="J996">
            <v>8491.04369317581</v>
          </cell>
          <cell r="K996">
            <v>8491.97215994509</v>
          </cell>
          <cell r="L996">
            <v>8464.26505887298</v>
          </cell>
          <cell r="M996">
            <v>8446.31942741318</v>
          </cell>
          <cell r="N996">
            <v>8120.49474174112</v>
          </cell>
          <cell r="O996">
            <v>8012.33694188736</v>
          </cell>
          <cell r="P996">
            <v>7984.07969691352</v>
          </cell>
          <cell r="Q996">
            <v>1165.49395359674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6">
          <cell r="BZ996">
            <v>101615.919787677</v>
          </cell>
        </row>
        <row r="997">
          <cell r="A997">
            <v>-88899.1528915051</v>
          </cell>
          <cell r="B997">
            <v>14099.7287060033</v>
          </cell>
          <cell r="C997">
            <v>11977.017188563</v>
          </cell>
          <cell r="D997">
            <v>10067.4610345222</v>
          </cell>
          <cell r="E997">
            <v>9642.84350017785</v>
          </cell>
          <cell r="F997">
            <v>9232.29945808696</v>
          </cell>
          <cell r="G997">
            <v>8364.82578779785</v>
          </cell>
          <cell r="H997">
            <v>8220.62183817582</v>
          </cell>
          <cell r="I997">
            <v>8208.18763564083</v>
          </cell>
          <cell r="J997">
            <v>8198.83680609422</v>
          </cell>
          <cell r="K997">
            <v>8200.25970076042</v>
          </cell>
          <cell r="L997">
            <v>8172.05817179139</v>
          </cell>
          <cell r="M997">
            <v>8154.60696822852</v>
          </cell>
          <cell r="N997">
            <v>7828.28785465953</v>
          </cell>
          <cell r="O997">
            <v>7720.6244827027</v>
          </cell>
          <cell r="P997">
            <v>7691.87280983194</v>
          </cell>
          <cell r="Q997">
            <v>1019.63772400441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7">
          <cell r="BZ997">
            <v>88899.1528915051</v>
          </cell>
        </row>
        <row r="998">
          <cell r="A998">
            <v>-98460.6678430739</v>
          </cell>
          <cell r="B998">
            <v>14242.0383294308</v>
          </cell>
          <cell r="C998">
            <v>12274.7792708384</v>
          </cell>
          <cell r="D998">
            <v>10322.4975814119</v>
          </cell>
          <cell r="E998">
            <v>9899.17803648024</v>
          </cell>
          <cell r="F998">
            <v>9620.02413827686</v>
          </cell>
          <cell r="G998">
            <v>8596.42709771834</v>
          </cell>
          <cell r="H998">
            <v>8439.95534195285</v>
          </cell>
          <cell r="I998">
            <v>8427.52113941786</v>
          </cell>
          <cell r="J998">
            <v>8418.54206157256</v>
          </cell>
          <cell r="K998">
            <v>8419.59320453745</v>
          </cell>
          <cell r="L998">
            <v>8391.76342726974</v>
          </cell>
          <cell r="M998">
            <v>8373.94047200554</v>
          </cell>
          <cell r="N998">
            <v>8047.99311013787</v>
          </cell>
          <cell r="O998">
            <v>7939.95798647972</v>
          </cell>
          <cell r="P998">
            <v>7911.57806531028</v>
          </cell>
          <cell r="Q998">
            <v>1129.30447589292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8">
          <cell r="BZ998">
            <v>98460.6678430739</v>
          </cell>
        </row>
        <row r="999">
          <cell r="A999">
            <v>-87194.467099204</v>
          </cell>
          <cell r="B999">
            <v>14093.0776163903</v>
          </cell>
          <cell r="C999">
            <v>11978.7010183624</v>
          </cell>
          <cell r="D999">
            <v>9813.86329704526</v>
          </cell>
          <cell r="E999">
            <v>9490.07031042212</v>
          </cell>
          <cell r="F999">
            <v>9298.80889042077</v>
          </cell>
          <cell r="G999">
            <v>8323.53447941214</v>
          </cell>
          <cell r="H999">
            <v>8181.51770984907</v>
          </cell>
          <cell r="I999">
            <v>8169.08350731408</v>
          </cell>
          <cell r="J999">
            <v>8159.66639958386</v>
          </cell>
          <cell r="K999">
            <v>8161.15557243367</v>
          </cell>
          <cell r="L999">
            <v>8132.88776528103</v>
          </cell>
          <cell r="M999">
            <v>8115.50283990176</v>
          </cell>
          <cell r="N999">
            <v>7789.11744814917</v>
          </cell>
          <cell r="O999">
            <v>7681.52035437594</v>
          </cell>
          <cell r="P999">
            <v>7652.70240332158</v>
          </cell>
          <cell r="Q999">
            <v>1000.08565984103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999">
          <cell r="BZ999">
            <v>87194.467099204</v>
          </cell>
        </row>
        <row r="1000">
          <cell r="A1000">
            <v>-94152.4673920928</v>
          </cell>
          <cell r="B1000">
            <v>14140.7635987536</v>
          </cell>
          <cell r="C1000">
            <v>12083.4705673431</v>
          </cell>
          <cell r="D1000">
            <v>10101.9186548567</v>
          </cell>
          <cell r="E1000">
            <v>9690.87773325946</v>
          </cell>
          <cell r="F1000">
            <v>9334.9499179639</v>
          </cell>
          <cell r="G1000">
            <v>8492.07283242656</v>
          </cell>
          <cell r="H1000">
            <v>8341.1286701677</v>
          </cell>
          <cell r="I1000">
            <v>8328.69446763272</v>
          </cell>
          <cell r="J1000">
            <v>8319.54788695388</v>
          </cell>
          <cell r="K1000">
            <v>8320.76653275231</v>
          </cell>
          <cell r="L1000">
            <v>8292.76925265106</v>
          </cell>
          <cell r="M1000">
            <v>8275.1138002204</v>
          </cell>
          <cell r="N1000">
            <v>7948.99893551919</v>
          </cell>
          <cell r="O1000">
            <v>7841.13131469458</v>
          </cell>
          <cell r="P1000">
            <v>7812.5838906916</v>
          </cell>
          <cell r="Q1000">
            <v>1079.89114000035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0">
          <cell r="BZ1000">
            <v>94152.4673920928</v>
          </cell>
        </row>
        <row r="1001">
          <cell r="A1001">
            <v>-96073.8309473423</v>
          </cell>
          <cell r="B1001">
            <v>14172.9319015992</v>
          </cell>
          <cell r="C1001">
            <v>12139.0057821642</v>
          </cell>
          <cell r="D1001">
            <v>10203.2686608167</v>
          </cell>
          <cell r="E1001">
            <v>9797.62929877712</v>
          </cell>
          <cell r="F1001">
            <v>9503.18962584363</v>
          </cell>
          <cell r="G1001">
            <v>8538.61256158907</v>
          </cell>
          <cell r="H1001">
            <v>8385.20321303428</v>
          </cell>
          <cell r="I1001">
            <v>8372.76901049929</v>
          </cell>
          <cell r="J1001">
            <v>8363.69713243549</v>
          </cell>
          <cell r="K1001">
            <v>8364.84107561888</v>
          </cell>
          <cell r="L1001">
            <v>8336.91849813266</v>
          </cell>
          <cell r="M1001">
            <v>8319.18834308698</v>
          </cell>
          <cell r="N1001">
            <v>7993.1481810008</v>
          </cell>
          <cell r="O1001">
            <v>7885.20585756116</v>
          </cell>
          <cell r="P1001">
            <v>7856.73313617321</v>
          </cell>
          <cell r="Q1001">
            <v>1101.92841143364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  <row r="1001">
          <cell r="BZ1001">
            <v>96073.8309473423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4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2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4.13"/>
    <col collapsed="false" customWidth="true" hidden="false" outlineLevel="0" max="2" min="2" style="0" width="11.28"/>
  </cols>
  <sheetData>
    <row r="1" customFormat="false" ht="12.75" hidden="false" customHeight="false" outlineLevel="0" collapsed="false">
      <c r="A1" s="1" t="s">
        <v>0</v>
      </c>
      <c r="B1" s="1"/>
    </row>
    <row r="2" customFormat="false" ht="12.75" hidden="false" customHeight="false" outlineLevel="0" collapsed="false">
      <c r="A2" s="1" t="str">
        <f aca="false">+assumptions!A2</f>
        <v>TW Red Rock Expansion</v>
      </c>
      <c r="B2" s="1"/>
    </row>
    <row r="3" customFormat="false" ht="12.75" hidden="false" customHeight="false" outlineLevel="0" collapsed="false">
      <c r="A3" s="1" t="s">
        <v>1</v>
      </c>
      <c r="B3" s="1"/>
    </row>
    <row r="4" customFormat="false" ht="12.75" hidden="false" customHeight="false" outlineLevel="0" collapsed="false">
      <c r="A4" s="2"/>
      <c r="B4" s="2"/>
      <c r="C4" s="2"/>
      <c r="D4" s="2"/>
      <c r="E4" s="2"/>
      <c r="F4" s="2"/>
      <c r="G4" s="2"/>
    </row>
    <row r="5" customFormat="false" ht="12.75" hidden="false" customHeight="false" outlineLevel="0" collapsed="false">
      <c r="A5" s="3" t="s">
        <v>2</v>
      </c>
      <c r="B5" s="4" t="s">
        <v>3</v>
      </c>
    </row>
    <row r="6" customFormat="false" ht="12.75" hidden="false" customHeight="false" outlineLevel="0" collapsed="false">
      <c r="A6" s="5" t="s">
        <v>4</v>
      </c>
      <c r="B6" s="6" t="n">
        <v>15</v>
      </c>
    </row>
    <row r="8" customFormat="false" ht="12.75" hidden="false" customHeight="false" outlineLevel="0" collapsed="false">
      <c r="A8" s="7" t="s">
        <v>5</v>
      </c>
      <c r="B8" s="8" t="n">
        <f aca="false">+loan!E4</f>
        <v>0.4</v>
      </c>
    </row>
    <row r="9" customFormat="false" ht="12.75" hidden="false" customHeight="false" outlineLevel="0" collapsed="false">
      <c r="A9" s="9" t="s">
        <v>6</v>
      </c>
      <c r="B9" s="10" t="n">
        <v>0.075</v>
      </c>
    </row>
    <row r="10" customFormat="false" ht="12.75" hidden="false" customHeight="false" outlineLevel="0" collapsed="false">
      <c r="A10" s="9" t="s">
        <v>7</v>
      </c>
      <c r="B10" s="11" t="n">
        <v>15</v>
      </c>
    </row>
    <row r="11" customFormat="false" ht="12.75" hidden="false" customHeight="false" outlineLevel="0" collapsed="false">
      <c r="A11" s="7" t="s">
        <v>8</v>
      </c>
      <c r="B11" s="12" t="s">
        <v>3</v>
      </c>
    </row>
    <row r="13" customFormat="false" ht="12.75" hidden="false" customHeight="false" outlineLevel="0" collapsed="false">
      <c r="A13" s="7" t="s">
        <v>9</v>
      </c>
      <c r="B13" s="12" t="s">
        <v>10</v>
      </c>
    </row>
    <row r="15" customFormat="false" ht="12.75" hidden="true" customHeight="false" outlineLevel="0" collapsed="false">
      <c r="A15" s="0" t="s">
        <v>11</v>
      </c>
      <c r="B15" s="13" t="n">
        <v>0.106644596055411</v>
      </c>
    </row>
    <row r="16" customFormat="false" ht="12.75" hidden="true" customHeight="false" outlineLevel="0" collapsed="false">
      <c r="A16" s="7" t="s">
        <v>12</v>
      </c>
      <c r="B16" s="14" t="n">
        <f aca="false">+B15*12</f>
        <v>1.27973515266493</v>
      </c>
    </row>
    <row r="17" customFormat="false" ht="12.75" hidden="true" customHeight="false" outlineLevel="0" collapsed="false"/>
    <row r="18" customFormat="false" ht="12.75" hidden="true" customHeight="false" outlineLevel="0" collapsed="false">
      <c r="A18" s="7" t="s">
        <v>13</v>
      </c>
      <c r="B18" s="12" t="s">
        <v>3</v>
      </c>
    </row>
    <row r="19" customFormat="false" ht="12.75" hidden="true" customHeight="false" outlineLevel="0" collapsed="false"/>
    <row r="20" customFormat="false" ht="12.75" hidden="true" customHeight="false" outlineLevel="0" collapsed="false"/>
    <row r="21" customFormat="false" ht="12.75" hidden="true" customHeight="false" outlineLevel="0" collapsed="false">
      <c r="A21" s="7" t="s">
        <v>14</v>
      </c>
      <c r="B21" s="15" t="n">
        <v>21500</v>
      </c>
    </row>
    <row r="22" customFormat="false" ht="12.75" hidden="true" customHeight="false" outlineLevel="0" collapsed="false">
      <c r="A22" s="7" t="s">
        <v>15</v>
      </c>
      <c r="B22" s="0" t="s">
        <v>16</v>
      </c>
    </row>
    <row r="23" customFormat="false" ht="12.75" hidden="true" customHeight="false" outlineLevel="0" collapsed="false">
      <c r="A23" s="7" t="s">
        <v>17</v>
      </c>
      <c r="B23" s="0" t="s">
        <v>16</v>
      </c>
    </row>
    <row r="24" customFormat="false" ht="12.75" hidden="true" customHeight="false" outlineLevel="0" collapsed="false"/>
    <row r="25" customFormat="false" ht="12.75" hidden="true" customHeight="false" outlineLevel="0" collapsed="false">
      <c r="A25" s="7" t="s">
        <v>18</v>
      </c>
      <c r="B25" s="16" t="n">
        <v>65780</v>
      </c>
    </row>
    <row r="26" customFormat="false" ht="12.75" hidden="true" customHeight="false" outlineLevel="0" collapsed="false"/>
    <row r="27" customFormat="false" ht="12.75" hidden="false" customHeight="false" outlineLevel="0" collapsed="false">
      <c r="A27" s="7" t="s">
        <v>19</v>
      </c>
      <c r="B27" s="12" t="s">
        <v>3</v>
      </c>
    </row>
  </sheetData>
  <mergeCells count="3">
    <mergeCell ref="A1:B1"/>
    <mergeCell ref="A2:B2"/>
    <mergeCell ref="A3:B3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O12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" activeCellId="0" sqref="B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7"/>
    <col collapsed="false" customWidth="true" hidden="false" outlineLevel="0" max="2" min="2" style="0" width="14.85"/>
    <col collapsed="false" customWidth="true" hidden="false" outlineLevel="0" max="3" min="3" style="0" width="12.85"/>
    <col collapsed="false" customWidth="true" hidden="false" outlineLevel="0" max="15" min="4" style="0" width="12.28"/>
  </cols>
  <sheetData>
    <row r="1" customFormat="false" ht="12.75" hidden="false" customHeight="false" outlineLevel="0" collapsed="false">
      <c r="A1" s="0" t="s">
        <v>324</v>
      </c>
      <c r="B1" s="0" t="n">
        <v>0.075</v>
      </c>
    </row>
    <row r="2" customFormat="false" ht="12.75" hidden="false" customHeight="false" outlineLevel="0" collapsed="false">
      <c r="A2" s="0" t="s">
        <v>325</v>
      </c>
      <c r="B2" s="321" t="n">
        <v>37257</v>
      </c>
      <c r="C2" s="321" t="n">
        <v>37288</v>
      </c>
      <c r="D2" s="321" t="n">
        <v>37316</v>
      </c>
      <c r="E2" s="321" t="n">
        <v>37347</v>
      </c>
      <c r="F2" s="321" t="n">
        <v>37377</v>
      </c>
      <c r="G2" s="321" t="n">
        <v>37408</v>
      </c>
      <c r="H2" s="321" t="n">
        <v>37438</v>
      </c>
      <c r="I2" s="321" t="n">
        <v>37469</v>
      </c>
      <c r="J2" s="321" t="n">
        <v>37500</v>
      </c>
      <c r="K2" s="321" t="n">
        <v>37530</v>
      </c>
      <c r="L2" s="321" t="n">
        <v>37561</v>
      </c>
      <c r="M2" s="321" t="n">
        <v>37591</v>
      </c>
      <c r="N2" s="68"/>
    </row>
    <row r="3" customFormat="false" ht="12.75" hidden="false" customHeight="false" outlineLevel="0" collapsed="false">
      <c r="A3" s="0" t="s">
        <v>326</v>
      </c>
      <c r="B3" s="322" t="n">
        <f aca="false">IF(AND(B2-1=assumptions!$B$8,inputs!$B$11="n"),-DCF!$C$11,-loan!$D$4)</f>
        <v>-0</v>
      </c>
      <c r="C3" s="322" t="n">
        <f aca="false">IF(AND(C2-1=assumptions!$B$8,inputs!$B$11="n"),-DCF!$C$11,-loan!$D$4)</f>
        <v>-0</v>
      </c>
      <c r="D3" s="322" t="n">
        <f aca="false">IF(AND(D2-1=assumptions!$B$8,inputs!$B$11="n"),-DCF!$C$11,-loan!$D$4)</f>
        <v>-0</v>
      </c>
      <c r="E3" s="322" t="n">
        <f aca="false">IF(AND(E2-1=assumptions!$B$8,inputs!$B$11="n"),-DCF!$C$11,-loan!$D$4)</f>
        <v>-0</v>
      </c>
      <c r="F3" s="322" t="n">
        <f aca="false">IF(AND(F2-1=assumptions!$B$8,inputs!$B$11="n"),-DCF!$C$11,-loan!$D$4)</f>
        <v>-0</v>
      </c>
      <c r="G3" s="322" t="n">
        <f aca="false">IF(AND(G2-1=assumptions!$B$8,inputs!$B$11="n"),-DCF!$C$11,-loan!$D$4)</f>
        <v>-0</v>
      </c>
      <c r="H3" s="322" t="n">
        <f aca="false">IF(AND(H2-1=assumptions!$B$8,inputs!$B$11="n"),-DCF!$C$11,-loan!$D$4)</f>
        <v>-94600</v>
      </c>
      <c r="I3" s="322" t="n">
        <f aca="false">IF(AND(I2-1=assumptions!$B$8,inputs!$B$11="n"),-DCF!$C$11,-loan!$D$4)</f>
        <v>-0</v>
      </c>
      <c r="J3" s="322" t="n">
        <f aca="false">IF(AND(J2-1=assumptions!$B$8,inputs!$B$11="n"),-DCF!$C$11,-loan!$D$4)</f>
        <v>-0</v>
      </c>
      <c r="K3" s="322" t="n">
        <f aca="false">IF(AND(K2-1=assumptions!$B$8,inputs!$B$11="n"),-DCF!$C$11,-loan!$D$4)</f>
        <v>-0</v>
      </c>
      <c r="L3" s="322" t="n">
        <f aca="false">IF(AND(L2-1=assumptions!$B$8,inputs!$B$11="n"),-DCF!$C$11,-loan!$D$4)</f>
        <v>-0</v>
      </c>
      <c r="M3" s="322" t="n">
        <f aca="false">IF(AND(M2-1=assumptions!$B$8,inputs!$B$11="n"),-DCF!$C$11,-loan!$D$4)</f>
        <v>-0</v>
      </c>
      <c r="N3" s="68"/>
    </row>
    <row r="4" customFormat="false" ht="12.75" hidden="false" customHeight="false" outlineLevel="0" collapsed="false">
      <c r="A4" s="57" t="s">
        <v>327</v>
      </c>
      <c r="B4" s="57" t="n">
        <f aca="false">IF(B3&lt;&gt;0,+B3,0)</f>
        <v>0</v>
      </c>
      <c r="C4" s="57" t="n">
        <f aca="false">IF(C3&lt;&gt;0,+C3,B8)</f>
        <v>0</v>
      </c>
      <c r="D4" s="57" t="n">
        <f aca="false">IF(D3&lt;&gt;0,+D3,C8)</f>
        <v>0</v>
      </c>
      <c r="E4" s="57" t="n">
        <f aca="false">IF(E3&lt;&gt;0,+E3,D8)</f>
        <v>0</v>
      </c>
      <c r="F4" s="57" t="n">
        <f aca="false">IF(F3&lt;&gt;0,+F3,E8)</f>
        <v>0</v>
      </c>
      <c r="G4" s="57" t="n">
        <f aca="false">IF(G3&lt;&gt;0,+G3,F8)</f>
        <v>0</v>
      </c>
      <c r="H4" s="57" t="n">
        <f aca="false">IF(H3&lt;&gt;0,+H3,G8)</f>
        <v>-94600</v>
      </c>
      <c r="I4" s="57" t="n">
        <f aca="false">IF(I3&lt;&gt;0,+I3,H8)</f>
        <v>-94001.4226184661</v>
      </c>
      <c r="J4" s="57" t="n">
        <f aca="false">IF(J3&lt;&gt;0,+J3,I8)</f>
        <v>-93399.1041282976</v>
      </c>
      <c r="K4" s="57" t="n">
        <f aca="false">IF(K3&lt;&gt;0,+K3,J8)</f>
        <v>-92793.0211475656</v>
      </c>
      <c r="L4" s="57" t="n">
        <f aca="false">IF(L3&lt;&gt;0,+L3,K8)</f>
        <v>-92183.150148204</v>
      </c>
      <c r="M4" s="57" t="n">
        <f aca="false">IF(M3&lt;&gt;0,+M3,L8)</f>
        <v>-91569.4674550963</v>
      </c>
      <c r="N4" s="57"/>
      <c r="O4" s="57"/>
    </row>
    <row r="5" customFormat="false" ht="12.75" hidden="false" customHeight="false" outlineLevel="0" collapsed="false">
      <c r="A5" s="57" t="s">
        <v>328</v>
      </c>
      <c r="B5" s="57" t="n">
        <f aca="false">IF(+B3&lt;&gt;0,+DCF!$D$62/12,0)</f>
        <v>0</v>
      </c>
      <c r="C5" s="57" t="n">
        <f aca="false">IF(+C3&lt;&gt;0,+DCF!$D$62/12,+B5)</f>
        <v>0</v>
      </c>
      <c r="D5" s="57" t="n">
        <f aca="false">IF(+D3&lt;&gt;0,+DCF!$D$62/12,+C5)</f>
        <v>0</v>
      </c>
      <c r="E5" s="57" t="n">
        <f aca="false">IF(+E3&lt;&gt;0,+DCF!$D$62/12,+D5)</f>
        <v>0</v>
      </c>
      <c r="F5" s="57" t="n">
        <f aca="false">IF(+F3&lt;&gt;0,+DCF!$D$62/12,+E5)</f>
        <v>0</v>
      </c>
      <c r="G5" s="57" t="n">
        <f aca="false">IF(+G3&lt;&gt;0,+DCF!$D$62/12,+F5)</f>
        <v>0</v>
      </c>
      <c r="H5" s="57" t="n">
        <f aca="false">IF(+H3&lt;&gt;0,+DCF!$D$62/12,+G5)</f>
        <v>1182.43714935046</v>
      </c>
      <c r="I5" s="57" t="n">
        <f aca="false">IF(+I3&lt;&gt;0,+DCF!$D$62/12,+H5)</f>
        <v>1182.43714935046</v>
      </c>
      <c r="J5" s="57" t="n">
        <f aca="false">IF(+J3&lt;&gt;0,+DCF!$D$62/12,+I5)</f>
        <v>1182.43714935046</v>
      </c>
      <c r="K5" s="57" t="n">
        <f aca="false">IF(+K3&lt;&gt;0,+DCF!$D$62/12,+J5)</f>
        <v>1182.43714935046</v>
      </c>
      <c r="L5" s="57" t="n">
        <f aca="false">IF(+L3&lt;&gt;0,+DCF!$D$62/12,+K5)</f>
        <v>1182.43714935046</v>
      </c>
      <c r="M5" s="57" t="n">
        <f aca="false">IF(+M3&lt;&gt;0,+DCF!$D$62/12,+L5)</f>
        <v>1182.43714935046</v>
      </c>
      <c r="N5" s="57"/>
      <c r="O5" s="57"/>
    </row>
    <row r="6" customFormat="false" ht="12.75" hidden="false" customHeight="false" outlineLevel="0" collapsed="false">
      <c r="A6" s="57" t="s">
        <v>329</v>
      </c>
      <c r="B6" s="57" t="n">
        <f aca="false">+B5+B4</f>
        <v>0</v>
      </c>
      <c r="C6" s="57" t="n">
        <f aca="false">+C5+C4</f>
        <v>0</v>
      </c>
      <c r="D6" s="57" t="n">
        <f aca="false">+D5+D4</f>
        <v>0</v>
      </c>
      <c r="E6" s="57" t="n">
        <f aca="false">+E5+E4</f>
        <v>0</v>
      </c>
      <c r="F6" s="57" t="n">
        <f aca="false">+F5+F4</f>
        <v>0</v>
      </c>
      <c r="G6" s="57" t="n">
        <f aca="false">+G5+G4</f>
        <v>0</v>
      </c>
      <c r="H6" s="57" t="n">
        <f aca="false">+H5+H4</f>
        <v>-93417.5628506495</v>
      </c>
      <c r="I6" s="57" t="n">
        <f aca="false">+I5+I4</f>
        <v>-92818.9854691156</v>
      </c>
      <c r="J6" s="57" t="n">
        <f aca="false">+J5+J4</f>
        <v>-92216.6669789472</v>
      </c>
      <c r="K6" s="57" t="n">
        <f aca="false">+K5+K4</f>
        <v>-91610.5839982151</v>
      </c>
      <c r="L6" s="57" t="n">
        <f aca="false">+L5+L4</f>
        <v>-91000.7129988535</v>
      </c>
      <c r="M6" s="57" t="n">
        <f aca="false">+M5+M4</f>
        <v>-90387.0303057459</v>
      </c>
      <c r="N6" s="57"/>
      <c r="O6" s="57"/>
    </row>
    <row r="7" customFormat="false" ht="12.75" hidden="false" customHeight="false" outlineLevel="0" collapsed="false">
      <c r="A7" s="57" t="s">
        <v>330</v>
      </c>
      <c r="B7" s="57" t="n">
        <f aca="false">+B6*$B$1/12</f>
        <v>0</v>
      </c>
      <c r="C7" s="57" t="n">
        <f aca="false">+C6*$B$1/12</f>
        <v>0</v>
      </c>
      <c r="D7" s="57" t="n">
        <f aca="false">+D6*$B$1/12</f>
        <v>0</v>
      </c>
      <c r="E7" s="57" t="n">
        <f aca="false">+E6*$B$1/12</f>
        <v>0</v>
      </c>
      <c r="F7" s="57" t="n">
        <f aca="false">+F6*$B$1/12</f>
        <v>0</v>
      </c>
      <c r="G7" s="57" t="n">
        <f aca="false">+G6*$B$1/12</f>
        <v>0</v>
      </c>
      <c r="H7" s="57" t="n">
        <f aca="false">+H6*$B$1/12</f>
        <v>-583.85976781656</v>
      </c>
      <c r="I7" s="57" t="n">
        <f aca="false">+I6*$B$1/12</f>
        <v>-580.118659181973</v>
      </c>
      <c r="J7" s="57" t="n">
        <f aca="false">+J6*$B$1/12</f>
        <v>-576.35416861842</v>
      </c>
      <c r="K7" s="57" t="n">
        <f aca="false">+K6*$B$1/12</f>
        <v>-572.566149988844</v>
      </c>
      <c r="L7" s="57" t="n">
        <f aca="false">+L6*$B$1/12</f>
        <v>-568.754456242834</v>
      </c>
      <c r="M7" s="57" t="n">
        <f aca="false">+M6*$B$1/12</f>
        <v>-564.918939410912</v>
      </c>
      <c r="N7" s="76" t="n">
        <f aca="false">SUM(B7:M7)</f>
        <v>-3446.57214125954</v>
      </c>
      <c r="O7" s="57"/>
    </row>
    <row r="8" customFormat="false" ht="12.75" hidden="false" customHeight="false" outlineLevel="0" collapsed="false">
      <c r="A8" s="57" t="s">
        <v>331</v>
      </c>
      <c r="B8" s="57" t="n">
        <f aca="false">+B7+B6</f>
        <v>0</v>
      </c>
      <c r="C8" s="57" t="n">
        <f aca="false">+C7+C6</f>
        <v>0</v>
      </c>
      <c r="D8" s="57" t="n">
        <f aca="false">+D7+D6</f>
        <v>0</v>
      </c>
      <c r="E8" s="57" t="n">
        <f aca="false">+E7+E6</f>
        <v>0</v>
      </c>
      <c r="F8" s="57" t="n">
        <f aca="false">+F7+F6</f>
        <v>0</v>
      </c>
      <c r="G8" s="57" t="n">
        <f aca="false">+G7+G6</f>
        <v>0</v>
      </c>
      <c r="H8" s="57" t="n">
        <f aca="false">+H7+H6</f>
        <v>-94001.4226184661</v>
      </c>
      <c r="I8" s="57" t="n">
        <f aca="false">+I7+I6</f>
        <v>-93399.1041282976</v>
      </c>
      <c r="J8" s="57" t="n">
        <f aca="false">+J7+J6</f>
        <v>-92793.0211475656</v>
      </c>
      <c r="K8" s="57" t="n">
        <f aca="false">+K7+K6</f>
        <v>-92183.150148204</v>
      </c>
      <c r="L8" s="57" t="n">
        <f aca="false">+L7+L6</f>
        <v>-91569.4674550963</v>
      </c>
      <c r="M8" s="57" t="n">
        <f aca="false">+M7+M6</f>
        <v>-90951.9492451568</v>
      </c>
      <c r="N8" s="57"/>
      <c r="O8" s="57"/>
    </row>
    <row r="9" customFormat="false" ht="12.75" hidden="false" customHeight="false" outlineLevel="0" collapsed="false">
      <c r="A9" s="57"/>
      <c r="B9" s="57"/>
      <c r="C9" s="323"/>
      <c r="D9" s="57"/>
      <c r="E9" s="57"/>
      <c r="F9" s="57"/>
      <c r="G9" s="57"/>
      <c r="H9" s="57"/>
      <c r="I9" s="57"/>
      <c r="J9" s="57"/>
      <c r="K9" s="57"/>
      <c r="L9" s="57"/>
      <c r="M9" s="57"/>
      <c r="N9" s="57"/>
      <c r="O9" s="57"/>
    </row>
    <row r="10" customFormat="false" ht="12.75" hidden="false" customHeight="false" outlineLevel="0" collapsed="false">
      <c r="A10" s="57"/>
      <c r="B10" s="113" t="n">
        <f aca="false">+B11-assumptions!$B$8</f>
        <v>185</v>
      </c>
      <c r="C10" s="113" t="n">
        <f aca="false">+C11-assumptions!$B$8</f>
        <v>216</v>
      </c>
      <c r="D10" s="113" t="n">
        <f aca="false">+D11-assumptions!$B$8</f>
        <v>244</v>
      </c>
      <c r="E10" s="113" t="n">
        <f aca="false">+E11-assumptions!$B$8</f>
        <v>275</v>
      </c>
      <c r="F10" s="113" t="n">
        <f aca="false">+F11-assumptions!$B$8</f>
        <v>305</v>
      </c>
      <c r="G10" s="113" t="n">
        <f aca="false">+G11-assumptions!$B$8</f>
        <v>336</v>
      </c>
      <c r="H10" s="113" t="n">
        <f aca="false">+H11-assumptions!$B$8</f>
        <v>366</v>
      </c>
      <c r="I10" s="113" t="n">
        <f aca="false">+I11-assumptions!$B$8</f>
        <v>397</v>
      </c>
      <c r="J10" s="113" t="n">
        <f aca="false">+J11-assumptions!$B$8</f>
        <v>428</v>
      </c>
      <c r="K10" s="113" t="n">
        <f aca="false">+K11-assumptions!$B$8</f>
        <v>458</v>
      </c>
      <c r="L10" s="113" t="n">
        <f aca="false">+L11-assumptions!$B$8</f>
        <v>489</v>
      </c>
      <c r="M10" s="113" t="n">
        <f aca="false">+M11-assumptions!$B$8</f>
        <v>519</v>
      </c>
      <c r="N10" s="57"/>
      <c r="O10" s="57"/>
    </row>
    <row r="11" customFormat="false" ht="12.75" hidden="false" customHeight="false" outlineLevel="0" collapsed="false">
      <c r="A11" s="0" t="s">
        <v>332</v>
      </c>
      <c r="B11" s="321" t="n">
        <f aca="false">EDATE(B2,12)</f>
        <v>37622</v>
      </c>
      <c r="C11" s="321" t="n">
        <f aca="false">EDATE(C2,12)</f>
        <v>37653</v>
      </c>
      <c r="D11" s="321" t="n">
        <f aca="false">EDATE(D2,12)</f>
        <v>37681</v>
      </c>
      <c r="E11" s="321" t="n">
        <f aca="false">EDATE(E2,12)</f>
        <v>37712</v>
      </c>
      <c r="F11" s="321" t="n">
        <f aca="false">EDATE(F2,12)</f>
        <v>37742</v>
      </c>
      <c r="G11" s="321" t="n">
        <f aca="false">EDATE(G2,12)</f>
        <v>37773</v>
      </c>
      <c r="H11" s="321" t="n">
        <f aca="false">EDATE(H2,12)</f>
        <v>37803</v>
      </c>
      <c r="I11" s="321" t="n">
        <f aca="false">EDATE(I2,12)</f>
        <v>37834</v>
      </c>
      <c r="J11" s="321" t="n">
        <f aca="false">EDATE(J2,12)</f>
        <v>37865</v>
      </c>
      <c r="K11" s="321" t="n">
        <f aca="false">EDATE(K2,12)</f>
        <v>37895</v>
      </c>
      <c r="L11" s="321" t="n">
        <f aca="false">EDATE(L2,12)</f>
        <v>37926</v>
      </c>
      <c r="M11" s="321" t="n">
        <f aca="false">EDATE(M2,12)</f>
        <v>37956</v>
      </c>
      <c r="N11" s="57"/>
      <c r="O11" s="57"/>
    </row>
    <row r="12" customFormat="false" ht="12.75" hidden="false" customHeight="false" outlineLevel="0" collapsed="false">
      <c r="A12" s="57" t="s">
        <v>327</v>
      </c>
      <c r="B12" s="57" t="n">
        <f aca="false">+M8</f>
        <v>-90951.9492451568</v>
      </c>
      <c r="C12" s="57" t="n">
        <f aca="false">+B16</f>
        <v>-90330.5715464051</v>
      </c>
      <c r="D12" s="57" t="n">
        <f aca="false">+C16</f>
        <v>-89705.3102370362</v>
      </c>
      <c r="E12" s="57" t="n">
        <f aca="false">+D16</f>
        <v>-89076.1410444838</v>
      </c>
      <c r="F12" s="57" t="n">
        <f aca="false">+E16</f>
        <v>-88443.0395444779</v>
      </c>
      <c r="G12" s="57" t="n">
        <f aca="false">+F16</f>
        <v>-87805.981160097</v>
      </c>
      <c r="H12" s="57" t="n">
        <f aca="false">+G16</f>
        <v>-87164.9411608137</v>
      </c>
      <c r="I12" s="57" t="n">
        <f aca="false">+H16</f>
        <v>-86683.2470028533</v>
      </c>
      <c r="J12" s="57" t="n">
        <f aca="false">+I16</f>
        <v>-86198.5422564056</v>
      </c>
      <c r="K12" s="57" t="n">
        <f aca="false">+J16</f>
        <v>-85710.8081052926</v>
      </c>
      <c r="L12" s="57" t="n">
        <f aca="false">+K16</f>
        <v>-85220.0256157351</v>
      </c>
      <c r="M12" s="57" t="n">
        <f aca="false">+L16</f>
        <v>-84726.1757356179</v>
      </c>
      <c r="N12" s="57"/>
      <c r="O12" s="57"/>
    </row>
    <row r="13" customFormat="false" ht="12.75" hidden="false" customHeight="false" outlineLevel="0" collapsed="false">
      <c r="A13" s="57" t="s">
        <v>328</v>
      </c>
      <c r="B13" s="57" t="n">
        <f aca="false">IF(+B10&lt;365,+interest!M5,+DCF!$E$62/12)</f>
        <v>1182.43714935046</v>
      </c>
      <c r="C13" s="57" t="n">
        <f aca="false">IF(+C10&lt;365,+B13,+DCF!$E$62/12)</f>
        <v>1182.43714935046</v>
      </c>
      <c r="D13" s="57" t="n">
        <f aca="false">IF(+D10&lt;365,+C13,+DCF!$E$62/12)</f>
        <v>1182.43714935046</v>
      </c>
      <c r="E13" s="57" t="n">
        <f aca="false">IF(+E10&lt;365,+D13,+DCF!$E$62/12)</f>
        <v>1182.43714935046</v>
      </c>
      <c r="F13" s="57" t="n">
        <f aca="false">IF(+F10&lt;365,+E13,+DCF!$E$62/12)</f>
        <v>1182.43714935046</v>
      </c>
      <c r="G13" s="57" t="n">
        <f aca="false">IF(+G10&lt;365,+F13,+DCF!$E$62/12)</f>
        <v>1182.43714935046</v>
      </c>
      <c r="H13" s="57" t="n">
        <f aca="false">IF(+H10&lt;365,+G13,+DCF!$E$62/12)</f>
        <v>1020.09941884775</v>
      </c>
      <c r="I13" s="57" t="n">
        <f aca="false">IF(+I10&lt;365,+H13,+DCF!$E$62/12)</f>
        <v>1020.09941884775</v>
      </c>
      <c r="J13" s="57" t="n">
        <f aca="false">IF(+J10&lt;365,+I13,+DCF!$E$62/12)</f>
        <v>1020.09941884775</v>
      </c>
      <c r="K13" s="57" t="n">
        <f aca="false">IF(+K10&lt;365,+J13,+DCF!$E$62/12)</f>
        <v>1020.09941884775</v>
      </c>
      <c r="L13" s="57" t="n">
        <f aca="false">IF(+L10&lt;365,+K13,+DCF!$E$62/12)</f>
        <v>1020.09941884775</v>
      </c>
      <c r="M13" s="57" t="n">
        <f aca="false">IF(+M10&lt;365,+L13,+DCF!$E$62/12)</f>
        <v>1020.09941884775</v>
      </c>
      <c r="N13" s="57"/>
      <c r="O13" s="57"/>
    </row>
    <row r="14" customFormat="false" ht="12.75" hidden="false" customHeight="false" outlineLevel="0" collapsed="false">
      <c r="A14" s="57" t="s">
        <v>329</v>
      </c>
      <c r="B14" s="57" t="n">
        <f aca="false">+B13+B12</f>
        <v>-89769.5120958063</v>
      </c>
      <c r="C14" s="57" t="n">
        <f aca="false">+C13+C12</f>
        <v>-89148.1343970546</v>
      </c>
      <c r="D14" s="57" t="n">
        <f aca="false">+D13+D12</f>
        <v>-88522.8730876858</v>
      </c>
      <c r="E14" s="57" t="n">
        <f aca="false">+E13+E12</f>
        <v>-87893.7038951334</v>
      </c>
      <c r="F14" s="57" t="n">
        <f aca="false">+F13+F12</f>
        <v>-87260.6023951275</v>
      </c>
      <c r="G14" s="57" t="n">
        <f aca="false">+G13+G12</f>
        <v>-86623.5440107466</v>
      </c>
      <c r="H14" s="57" t="n">
        <f aca="false">+H13+H12</f>
        <v>-86144.841741966</v>
      </c>
      <c r="I14" s="57" t="n">
        <f aca="false">+I13+I12</f>
        <v>-85663.1475840055</v>
      </c>
      <c r="J14" s="57" t="n">
        <f aca="false">+J13+J12</f>
        <v>-85178.4428375578</v>
      </c>
      <c r="K14" s="57" t="n">
        <f aca="false">+K13+K12</f>
        <v>-84690.7086864448</v>
      </c>
      <c r="L14" s="57" t="n">
        <f aca="false">+L13+L12</f>
        <v>-84199.9261968873</v>
      </c>
      <c r="M14" s="57" t="n">
        <f aca="false">+M13+M12</f>
        <v>-83706.0763167701</v>
      </c>
      <c r="N14" s="57"/>
      <c r="O14" s="57"/>
    </row>
    <row r="15" customFormat="false" ht="12.75" hidden="false" customHeight="false" outlineLevel="0" collapsed="false">
      <c r="A15" s="57" t="s">
        <v>330</v>
      </c>
      <c r="B15" s="57" t="n">
        <f aca="false">+B14*+$B$1/12</f>
        <v>-561.05945059879</v>
      </c>
      <c r="C15" s="57" t="n">
        <f aca="false">+C14*+$B$1/12</f>
        <v>-557.175839981592</v>
      </c>
      <c r="D15" s="57" t="n">
        <f aca="false">+D14*+$B$1/12</f>
        <v>-553.267956798036</v>
      </c>
      <c r="E15" s="57" t="n">
        <f aca="false">+E14*+$B$1/12</f>
        <v>-549.335649344583</v>
      </c>
      <c r="F15" s="57" t="n">
        <f aca="false">+F14*+$B$1/12</f>
        <v>-545.378764969547</v>
      </c>
      <c r="G15" s="57" t="n">
        <f aca="false">+G14*+$B$1/12</f>
        <v>-541.397150067166</v>
      </c>
      <c r="H15" s="57" t="n">
        <f aca="false">+H14*+$B$1/12</f>
        <v>-538.405260887287</v>
      </c>
      <c r="I15" s="57" t="n">
        <f aca="false">+I14*+$B$1/12</f>
        <v>-535.394672400034</v>
      </c>
      <c r="J15" s="57" t="n">
        <f aca="false">+J14*+$B$1/12</f>
        <v>-532.365267734736</v>
      </c>
      <c r="K15" s="57" t="n">
        <f aca="false">+K14*+$B$1/12</f>
        <v>-529.31692929028</v>
      </c>
      <c r="L15" s="57" t="n">
        <f aca="false">+L14*+$B$1/12</f>
        <v>-526.249538730546</v>
      </c>
      <c r="M15" s="57" t="n">
        <f aca="false">+M14*+$B$1/12</f>
        <v>-523.162976979813</v>
      </c>
      <c r="N15" s="76" t="n">
        <f aca="false">SUM(B15:M15)</f>
        <v>-6492.50945778241</v>
      </c>
      <c r="O15" s="57"/>
    </row>
    <row r="16" customFormat="false" ht="12.75" hidden="false" customHeight="false" outlineLevel="0" collapsed="false">
      <c r="A16" s="57" t="s">
        <v>331</v>
      </c>
      <c r="B16" s="57" t="n">
        <f aca="false">+B15+B14</f>
        <v>-90330.5715464051</v>
      </c>
      <c r="C16" s="57" t="n">
        <f aca="false">+C15+C14</f>
        <v>-89705.3102370362</v>
      </c>
      <c r="D16" s="57" t="n">
        <f aca="false">+D15+D14</f>
        <v>-89076.1410444838</v>
      </c>
      <c r="E16" s="57" t="n">
        <f aca="false">+E15+E14</f>
        <v>-88443.0395444779</v>
      </c>
      <c r="F16" s="57" t="n">
        <f aca="false">+F15+F14</f>
        <v>-87805.981160097</v>
      </c>
      <c r="G16" s="57" t="n">
        <f aca="false">+G15+G14</f>
        <v>-87164.9411608137</v>
      </c>
      <c r="H16" s="57" t="n">
        <f aca="false">+H15+H14</f>
        <v>-86683.2470028533</v>
      </c>
      <c r="I16" s="57" t="n">
        <f aca="false">+I15+I14</f>
        <v>-86198.5422564056</v>
      </c>
      <c r="J16" s="57" t="n">
        <f aca="false">+J15+J14</f>
        <v>-85710.8081052926</v>
      </c>
      <c r="K16" s="57" t="n">
        <f aca="false">+K15+K14</f>
        <v>-85220.0256157351</v>
      </c>
      <c r="L16" s="57" t="n">
        <f aca="false">+L15+L14</f>
        <v>-84726.1757356179</v>
      </c>
      <c r="M16" s="57" t="n">
        <f aca="false">+M15+M14</f>
        <v>-84229.2392937499</v>
      </c>
      <c r="N16" s="57"/>
      <c r="O16" s="57"/>
    </row>
    <row r="17" customFormat="false" ht="12.75" hidden="false" customHeight="false" outlineLevel="0" collapsed="false">
      <c r="A17" s="57"/>
      <c r="B17" s="57"/>
      <c r="C17" s="57"/>
      <c r="D17" s="57"/>
      <c r="E17" s="57"/>
      <c r="F17" s="57"/>
      <c r="G17" s="57"/>
      <c r="H17" s="57"/>
      <c r="I17" s="57"/>
      <c r="J17" s="57"/>
      <c r="K17" s="57"/>
      <c r="L17" s="57"/>
      <c r="M17" s="57"/>
      <c r="N17" s="57"/>
      <c r="O17" s="57"/>
    </row>
    <row r="18" customFormat="false" ht="12.75" hidden="false" customHeight="false" outlineLevel="0" collapsed="false">
      <c r="A18" s="57"/>
      <c r="B18" s="113" t="n">
        <f aca="false">+B10</f>
        <v>185</v>
      </c>
      <c r="C18" s="113" t="n">
        <f aca="false">+C10</f>
        <v>216</v>
      </c>
      <c r="D18" s="113" t="n">
        <f aca="false">+D10</f>
        <v>244</v>
      </c>
      <c r="E18" s="113" t="n">
        <f aca="false">+E10</f>
        <v>275</v>
      </c>
      <c r="F18" s="113" t="n">
        <f aca="false">+F10</f>
        <v>305</v>
      </c>
      <c r="G18" s="113" t="n">
        <f aca="false">+G10</f>
        <v>336</v>
      </c>
      <c r="H18" s="113" t="n">
        <f aca="false">+H10</f>
        <v>366</v>
      </c>
      <c r="I18" s="113" t="n">
        <f aca="false">+I10</f>
        <v>397</v>
      </c>
      <c r="J18" s="113" t="n">
        <f aca="false">+J10</f>
        <v>428</v>
      </c>
      <c r="K18" s="113" t="n">
        <f aca="false">+K10</f>
        <v>458</v>
      </c>
      <c r="L18" s="113" t="n">
        <f aca="false">+L10</f>
        <v>489</v>
      </c>
      <c r="M18" s="113" t="n">
        <f aca="false">+M10</f>
        <v>519</v>
      </c>
      <c r="N18" s="57"/>
      <c r="O18" s="57"/>
    </row>
    <row r="19" customFormat="false" ht="12.75" hidden="false" customHeight="false" outlineLevel="0" collapsed="false">
      <c r="A19" s="0" t="s">
        <v>333</v>
      </c>
      <c r="B19" s="321" t="n">
        <f aca="false">EDATE(B11,12)</f>
        <v>37987</v>
      </c>
      <c r="C19" s="321" t="n">
        <f aca="false">EDATE(C11,12)</f>
        <v>38018</v>
      </c>
      <c r="D19" s="321" t="n">
        <f aca="false">EDATE(D11,12)</f>
        <v>38047</v>
      </c>
      <c r="E19" s="321" t="n">
        <f aca="false">EDATE(E11,12)</f>
        <v>38078</v>
      </c>
      <c r="F19" s="321" t="n">
        <f aca="false">EDATE(F11,12)</f>
        <v>38108</v>
      </c>
      <c r="G19" s="321" t="n">
        <f aca="false">EDATE(G11,12)</f>
        <v>38139</v>
      </c>
      <c r="H19" s="321" t="n">
        <f aca="false">EDATE(H11,12)</f>
        <v>38169</v>
      </c>
      <c r="I19" s="321" t="n">
        <f aca="false">EDATE(I11,12)</f>
        <v>38200</v>
      </c>
      <c r="J19" s="321" t="n">
        <f aca="false">EDATE(J11,12)</f>
        <v>38231</v>
      </c>
      <c r="K19" s="321" t="n">
        <f aca="false">EDATE(K11,12)</f>
        <v>38261</v>
      </c>
      <c r="L19" s="321" t="n">
        <f aca="false">EDATE(L11,12)</f>
        <v>38292</v>
      </c>
      <c r="M19" s="321" t="n">
        <f aca="false">EDATE(M11,12)</f>
        <v>38322</v>
      </c>
      <c r="N19" s="57"/>
      <c r="O19" s="57"/>
    </row>
    <row r="20" customFormat="false" ht="12.75" hidden="false" customHeight="false" outlineLevel="0" collapsed="false">
      <c r="A20" s="57" t="s">
        <v>327</v>
      </c>
      <c r="B20" s="57" t="n">
        <f aca="false">+M16</f>
        <v>-84229.2392937499</v>
      </c>
      <c r="C20" s="57" t="n">
        <f aca="false">+B24</f>
        <v>-83729.1969991203</v>
      </c>
      <c r="D20" s="57" t="n">
        <f aca="false">+C24</f>
        <v>-83226.0294401493</v>
      </c>
      <c r="E20" s="57" t="n">
        <f aca="false">+D24</f>
        <v>-82719.7170839347</v>
      </c>
      <c r="F20" s="57" t="n">
        <f aca="false">+E24</f>
        <v>-82210.2402754937</v>
      </c>
      <c r="G20" s="57" t="n">
        <f aca="false">+F24</f>
        <v>-81697.579237</v>
      </c>
      <c r="H20" s="57" t="n">
        <f aca="false">+G24</f>
        <v>-81181.7140670157</v>
      </c>
      <c r="I20" s="57" t="n">
        <f aca="false">+H24</f>
        <v>-80832.9780416719</v>
      </c>
      <c r="J20" s="57" t="n">
        <f aca="false">+I24</f>
        <v>-80482.0624161697</v>
      </c>
      <c r="K20" s="57" t="n">
        <f aca="false">+J24</f>
        <v>-80128.9535680082</v>
      </c>
      <c r="L20" s="57" t="n">
        <f aca="false">+K24</f>
        <v>-79773.6377895456</v>
      </c>
      <c r="M20" s="57" t="n">
        <f aca="false">+L24</f>
        <v>-79416.1012874676</v>
      </c>
      <c r="N20" s="57"/>
      <c r="O20" s="57"/>
    </row>
    <row r="21" customFormat="false" ht="12.75" hidden="false" customHeight="false" outlineLevel="0" collapsed="false">
      <c r="A21" s="57" t="s">
        <v>328</v>
      </c>
      <c r="B21" s="57" t="n">
        <f aca="false">IF(+B18&lt;365,+interest!M13,+DCF!$F$62/12)</f>
        <v>1020.09941884775</v>
      </c>
      <c r="C21" s="57" t="n">
        <f aca="false">IF(C18&lt;365,+B21,+DCF!$F$62/12)</f>
        <v>1020.09941884775</v>
      </c>
      <c r="D21" s="57" t="n">
        <f aca="false">IF(D18&lt;365,+C21,+DCF!$F$62/12)</f>
        <v>1020.09941884775</v>
      </c>
      <c r="E21" s="57" t="n">
        <f aca="false">IF(E18&lt;365,+D21,+DCF!$F$62/12)</f>
        <v>1020.09941884775</v>
      </c>
      <c r="F21" s="57" t="n">
        <f aca="false">IF(F18&lt;365,+E21,+DCF!$F$62/12)</f>
        <v>1020.09941884775</v>
      </c>
      <c r="G21" s="57" t="n">
        <f aca="false">IF(G18&lt;365,+F21,+DCF!$F$62/12)</f>
        <v>1020.09941884775</v>
      </c>
      <c r="H21" s="57" t="n">
        <f aca="false">IF(H18&lt;365,+G21,+DCF!$F$62/12)</f>
        <v>850.804211938007</v>
      </c>
      <c r="I21" s="57" t="n">
        <f aca="false">IF(I18&lt;365,+H21,+DCF!$F$62/12)</f>
        <v>850.804211938007</v>
      </c>
      <c r="J21" s="57" t="n">
        <f aca="false">IF(J18&lt;365,+I21,+DCF!$F$62/12)</f>
        <v>850.804211938007</v>
      </c>
      <c r="K21" s="57" t="n">
        <f aca="false">IF(K18&lt;365,+J21,+DCF!$F$62/12)</f>
        <v>850.804211938007</v>
      </c>
      <c r="L21" s="57" t="n">
        <f aca="false">IF(L18&lt;365,+K21,+DCF!$F$62/12)</f>
        <v>850.804211938007</v>
      </c>
      <c r="M21" s="57" t="n">
        <f aca="false">IF(M18&lt;365,+L21,+DCF!$F$62/12)</f>
        <v>850.804211938007</v>
      </c>
      <c r="N21" s="57"/>
      <c r="O21" s="323"/>
    </row>
    <row r="22" customFormat="false" ht="12.75" hidden="false" customHeight="false" outlineLevel="0" collapsed="false">
      <c r="A22" s="57" t="s">
        <v>329</v>
      </c>
      <c r="B22" s="57" t="n">
        <f aca="false">+B21+B20</f>
        <v>-83209.1398749022</v>
      </c>
      <c r="C22" s="57" t="n">
        <f aca="false">+C21+C20</f>
        <v>-82709.0975802726</v>
      </c>
      <c r="D22" s="57" t="n">
        <f aca="false">+D21+D20</f>
        <v>-82205.9300213015</v>
      </c>
      <c r="E22" s="57" t="n">
        <f aca="false">+E21+E20</f>
        <v>-81699.6176650869</v>
      </c>
      <c r="F22" s="57" t="n">
        <f aca="false">+F21+F20</f>
        <v>-81190.1408566459</v>
      </c>
      <c r="G22" s="57" t="n">
        <f aca="false">+G21+G20</f>
        <v>-80677.4798181522</v>
      </c>
      <c r="H22" s="57" t="n">
        <f aca="false">+H21+H20</f>
        <v>-80330.9098550777</v>
      </c>
      <c r="I22" s="57" t="n">
        <f aca="false">+I21+I20</f>
        <v>-79982.1738297339</v>
      </c>
      <c r="J22" s="57" t="n">
        <f aca="false">+J21+J20</f>
        <v>-79631.2582042317</v>
      </c>
      <c r="K22" s="57" t="n">
        <f aca="false">+K21+K20</f>
        <v>-79278.1493560702</v>
      </c>
      <c r="L22" s="57" t="n">
        <f aca="false">+L21+L20</f>
        <v>-78922.8335776076</v>
      </c>
      <c r="M22" s="57" t="n">
        <f aca="false">+M21+M20</f>
        <v>-78565.2970755296</v>
      </c>
      <c r="N22" s="57"/>
      <c r="O22" s="57"/>
    </row>
    <row r="23" customFormat="false" ht="12.75" hidden="false" customHeight="false" outlineLevel="0" collapsed="false">
      <c r="A23" s="57" t="s">
        <v>330</v>
      </c>
      <c r="B23" s="57" t="n">
        <f aca="false">+B22*+$B$1/12</f>
        <v>-520.057124218139</v>
      </c>
      <c r="C23" s="57" t="n">
        <f aca="false">+C22*+$B$1/12</f>
        <v>-516.931859876704</v>
      </c>
      <c r="D23" s="57" t="n">
        <f aca="false">+D22*+$B$1/12</f>
        <v>-513.787062633135</v>
      </c>
      <c r="E23" s="57" t="n">
        <f aca="false">+E22*+$B$1/12</f>
        <v>-510.622610406793</v>
      </c>
      <c r="F23" s="57" t="n">
        <f aca="false">+F22*+$B$1/12</f>
        <v>-507.438380354037</v>
      </c>
      <c r="G23" s="57" t="n">
        <f aca="false">+G22*+$B$1/12</f>
        <v>-504.234248863451</v>
      </c>
      <c r="H23" s="57" t="n">
        <f aca="false">+H22*+$B$1/12</f>
        <v>-502.068186594235</v>
      </c>
      <c r="I23" s="57" t="n">
        <f aca="false">+I22*+$B$1/12</f>
        <v>-499.888586435837</v>
      </c>
      <c r="J23" s="57" t="n">
        <f aca="false">+J22*+$B$1/12</f>
        <v>-497.695363776448</v>
      </c>
      <c r="K23" s="57" t="n">
        <f aca="false">+K22*+$B$1/12</f>
        <v>-495.488433475438</v>
      </c>
      <c r="L23" s="57" t="n">
        <f aca="false">+L22*+$B$1/12</f>
        <v>-493.267709860047</v>
      </c>
      <c r="M23" s="57" t="n">
        <f aca="false">+M22*+$B$1/12</f>
        <v>-491.03310672206</v>
      </c>
      <c r="N23" s="76" t="n">
        <f aca="false">SUM(B23:M23)</f>
        <v>-6052.51267321633</v>
      </c>
      <c r="O23" s="57"/>
    </row>
    <row r="24" customFormat="false" ht="12.75" hidden="false" customHeight="false" outlineLevel="0" collapsed="false">
      <c r="A24" s="57" t="s">
        <v>331</v>
      </c>
      <c r="B24" s="57" t="n">
        <f aca="false">+B23+B22</f>
        <v>-83729.1969991203</v>
      </c>
      <c r="C24" s="57" t="n">
        <f aca="false">+C23+C22</f>
        <v>-83226.0294401493</v>
      </c>
      <c r="D24" s="57" t="n">
        <f aca="false">+D23+D22</f>
        <v>-82719.7170839347</v>
      </c>
      <c r="E24" s="57" t="n">
        <f aca="false">+E23+E22</f>
        <v>-82210.2402754937</v>
      </c>
      <c r="F24" s="57" t="n">
        <f aca="false">+F23+F22</f>
        <v>-81697.579237</v>
      </c>
      <c r="G24" s="57" t="n">
        <f aca="false">+G23+G22</f>
        <v>-81181.7140670157</v>
      </c>
      <c r="H24" s="57" t="n">
        <f aca="false">+H23+H22</f>
        <v>-80832.9780416719</v>
      </c>
      <c r="I24" s="57" t="n">
        <f aca="false">+I23+I22</f>
        <v>-80482.0624161697</v>
      </c>
      <c r="J24" s="57" t="n">
        <f aca="false">+J23+J22</f>
        <v>-80128.9535680082</v>
      </c>
      <c r="K24" s="57" t="n">
        <f aca="false">+K23+K22</f>
        <v>-79773.6377895456</v>
      </c>
      <c r="L24" s="57" t="n">
        <f aca="false">+L23+L22</f>
        <v>-79416.1012874676</v>
      </c>
      <c r="M24" s="57" t="n">
        <f aca="false">+M23+M22</f>
        <v>-79056.3301822517</v>
      </c>
      <c r="N24" s="57"/>
      <c r="O24" s="57"/>
    </row>
    <row r="25" customFormat="false" ht="12.75" hidden="false" customHeight="false" outlineLevel="0" collapsed="false">
      <c r="A25" s="57"/>
      <c r="B25" s="57"/>
      <c r="C25" s="57"/>
      <c r="D25" s="57"/>
      <c r="E25" s="57"/>
      <c r="F25" s="57"/>
      <c r="G25" s="57"/>
      <c r="H25" s="57"/>
      <c r="I25" s="57"/>
      <c r="J25" s="57"/>
      <c r="K25" s="57"/>
      <c r="L25" s="57"/>
      <c r="M25" s="57"/>
      <c r="N25" s="57"/>
      <c r="O25" s="57"/>
    </row>
    <row r="26" customFormat="false" ht="12.75" hidden="false" customHeight="false" outlineLevel="0" collapsed="false">
      <c r="A26" s="57"/>
      <c r="B26" s="324" t="n">
        <f aca="false">+B18</f>
        <v>185</v>
      </c>
      <c r="C26" s="324" t="n">
        <f aca="false">+C18</f>
        <v>216</v>
      </c>
      <c r="D26" s="324" t="n">
        <f aca="false">+D18</f>
        <v>244</v>
      </c>
      <c r="E26" s="324" t="n">
        <f aca="false">+E18</f>
        <v>275</v>
      </c>
      <c r="F26" s="324" t="n">
        <f aca="false">+F18</f>
        <v>305</v>
      </c>
      <c r="G26" s="324" t="n">
        <f aca="false">+G18</f>
        <v>336</v>
      </c>
      <c r="H26" s="324" t="n">
        <f aca="false">+H18</f>
        <v>366</v>
      </c>
      <c r="I26" s="324" t="n">
        <f aca="false">+I18</f>
        <v>397</v>
      </c>
      <c r="J26" s="324" t="n">
        <f aca="false">+J18</f>
        <v>428</v>
      </c>
      <c r="K26" s="324" t="n">
        <f aca="false">+K18</f>
        <v>458</v>
      </c>
      <c r="L26" s="324" t="n">
        <f aca="false">+L18</f>
        <v>489</v>
      </c>
      <c r="M26" s="324" t="n">
        <f aca="false">+M18</f>
        <v>519</v>
      </c>
      <c r="N26" s="57"/>
      <c r="O26" s="57"/>
    </row>
    <row r="27" customFormat="false" ht="12.75" hidden="false" customHeight="false" outlineLevel="0" collapsed="false">
      <c r="A27" s="0" t="s">
        <v>334</v>
      </c>
      <c r="B27" s="321" t="n">
        <f aca="false">EDATE(B19,12)</f>
        <v>38353</v>
      </c>
      <c r="C27" s="321" t="n">
        <f aca="false">EDATE(C19,12)</f>
        <v>38384</v>
      </c>
      <c r="D27" s="321" t="n">
        <f aca="false">EDATE(D19,12)</f>
        <v>38412</v>
      </c>
      <c r="E27" s="321" t="n">
        <f aca="false">EDATE(E19,12)</f>
        <v>38443</v>
      </c>
      <c r="F27" s="321" t="n">
        <f aca="false">EDATE(F19,12)</f>
        <v>38473</v>
      </c>
      <c r="G27" s="321" t="n">
        <f aca="false">EDATE(G19,12)</f>
        <v>38504</v>
      </c>
      <c r="H27" s="321" t="n">
        <f aca="false">EDATE(H19,12)</f>
        <v>38534</v>
      </c>
      <c r="I27" s="321" t="n">
        <f aca="false">EDATE(I19,12)</f>
        <v>38565</v>
      </c>
      <c r="J27" s="321" t="n">
        <f aca="false">EDATE(J19,12)</f>
        <v>38596</v>
      </c>
      <c r="K27" s="321" t="n">
        <f aca="false">EDATE(K19,12)</f>
        <v>38626</v>
      </c>
      <c r="L27" s="321" t="n">
        <f aca="false">EDATE(L19,12)</f>
        <v>38657</v>
      </c>
      <c r="M27" s="321" t="n">
        <f aca="false">EDATE(M19,12)</f>
        <v>38687</v>
      </c>
      <c r="N27" s="57"/>
      <c r="O27" s="57"/>
    </row>
    <row r="28" customFormat="false" ht="12.75" hidden="false" customHeight="false" outlineLevel="0" collapsed="false">
      <c r="A28" s="57" t="s">
        <v>327</v>
      </c>
      <c r="B28" s="57" t="n">
        <f aca="false">+M24</f>
        <v>-79056.3301822517</v>
      </c>
      <c r="C28" s="57" t="n">
        <f aca="false">+B32</f>
        <v>-78694.3105076281</v>
      </c>
      <c r="D28" s="57" t="n">
        <f aca="false">+C32</f>
        <v>-78330.0282100382</v>
      </c>
      <c r="E28" s="57" t="n">
        <f aca="false">+D32</f>
        <v>-77963.4691480883</v>
      </c>
      <c r="F28" s="57" t="n">
        <f aca="false">+E32</f>
        <v>-77594.6190920012</v>
      </c>
      <c r="G28" s="57" t="n">
        <f aca="false">+F32</f>
        <v>-77223.4637230636</v>
      </c>
      <c r="H28" s="57" t="n">
        <f aca="false">+G32</f>
        <v>-76849.9886330701</v>
      </c>
      <c r="I28" s="57" t="n">
        <f aca="false">+H32</f>
        <v>-76515.6050034235</v>
      </c>
      <c r="J28" s="57" t="n">
        <f aca="false">+I32</f>
        <v>-76179.1314760917</v>
      </c>
      <c r="K28" s="57" t="n">
        <f aca="false">+J32</f>
        <v>-75840.554989214</v>
      </c>
      <c r="L28" s="57" t="n">
        <f aca="false">+K32</f>
        <v>-75499.8623992933</v>
      </c>
      <c r="M28" s="57" t="n">
        <f aca="false">+L32</f>
        <v>-75157.0404806856</v>
      </c>
    </row>
    <row r="29" customFormat="false" ht="12.75" hidden="false" customHeight="false" outlineLevel="0" collapsed="false">
      <c r="A29" s="57" t="s">
        <v>328</v>
      </c>
      <c r="B29" s="57" t="n">
        <f aca="false">IF(B26&lt;365,+interest!M21,+DCF!$G$62/12)</f>
        <v>850.804211938007</v>
      </c>
      <c r="C29" s="57" t="n">
        <f aca="false">IF(+C26&lt;365,+B29,+DCF!$G$62/12)</f>
        <v>850.804211938007</v>
      </c>
      <c r="D29" s="57" t="n">
        <f aca="false">IF(+D26&lt;365,+C29,+DCF!$G$62/12)</f>
        <v>850.804211938007</v>
      </c>
      <c r="E29" s="57" t="n">
        <f aca="false">IF(+E26&lt;365,+D29,+DCF!$G$62/12)</f>
        <v>850.804211938007</v>
      </c>
      <c r="F29" s="57" t="n">
        <f aca="false">IF(+F26&lt;365,+E29,+DCF!$G$62/12)</f>
        <v>850.804211938007</v>
      </c>
      <c r="G29" s="57" t="n">
        <f aca="false">IF(+G26&lt;365,+F29,+DCF!$G$62/12)</f>
        <v>850.804211938007</v>
      </c>
      <c r="H29" s="57" t="n">
        <f aca="false">IF(+H26&lt;365,+G29,+DCF!$G$62/12)</f>
        <v>809.635834636785</v>
      </c>
      <c r="I29" s="57" t="n">
        <f aca="false">IF(+I26&lt;365,+H29,+DCF!$G$62/12)</f>
        <v>809.635834636785</v>
      </c>
      <c r="J29" s="57" t="n">
        <f aca="false">IF(+J26&lt;365,+I29,+DCF!$G$62/12)</f>
        <v>809.635834636785</v>
      </c>
      <c r="K29" s="57" t="n">
        <f aca="false">IF(+K26&lt;365,+J29,+DCF!$G$62/12)</f>
        <v>809.635834636785</v>
      </c>
      <c r="L29" s="57" t="n">
        <f aca="false">IF(+L26&lt;365,+K29,+DCF!$G$62/12)</f>
        <v>809.635834636785</v>
      </c>
      <c r="M29" s="57" t="n">
        <f aca="false">IF(+M26&lt;365,+L29,+DCF!$G$62/12)</f>
        <v>809.635834636785</v>
      </c>
    </row>
    <row r="30" customFormat="false" ht="12.75" hidden="false" customHeight="false" outlineLevel="0" collapsed="false">
      <c r="A30" s="57" t="s">
        <v>329</v>
      </c>
      <c r="B30" s="57" t="n">
        <f aca="false">+B29+B28</f>
        <v>-78205.5259703137</v>
      </c>
      <c r="C30" s="57" t="n">
        <f aca="false">+C29+C28</f>
        <v>-77843.5062956901</v>
      </c>
      <c r="D30" s="57" t="n">
        <f aca="false">+D29+D28</f>
        <v>-77479.2239981002</v>
      </c>
      <c r="E30" s="57" t="n">
        <f aca="false">+E29+E28</f>
        <v>-77112.6649361503</v>
      </c>
      <c r="F30" s="57" t="n">
        <f aca="false">+F29+F28</f>
        <v>-76743.8148800632</v>
      </c>
      <c r="G30" s="57" t="n">
        <f aca="false">+G29+G28</f>
        <v>-76372.6595111256</v>
      </c>
      <c r="H30" s="57" t="n">
        <f aca="false">+H29+H28</f>
        <v>-76040.3527984333</v>
      </c>
      <c r="I30" s="57" t="n">
        <f aca="false">+I29+I28</f>
        <v>-75705.9691687868</v>
      </c>
      <c r="J30" s="57" t="n">
        <f aca="false">+J29+J28</f>
        <v>-75369.4956414549</v>
      </c>
      <c r="K30" s="57" t="n">
        <f aca="false">+K29+K28</f>
        <v>-75030.9191545772</v>
      </c>
      <c r="L30" s="57" t="n">
        <f aca="false">+L29+L28</f>
        <v>-74690.2265646565</v>
      </c>
      <c r="M30" s="57" t="n">
        <f aca="false">+M29+M28</f>
        <v>-74347.4046460488</v>
      </c>
    </row>
    <row r="31" customFormat="false" ht="12.75" hidden="false" customHeight="false" outlineLevel="0" collapsed="false">
      <c r="A31" s="57" t="s">
        <v>330</v>
      </c>
      <c r="B31" s="57" t="n">
        <f aca="false">+B30*+$B$1/12</f>
        <v>-488.78453731446</v>
      </c>
      <c r="C31" s="57" t="n">
        <f aca="false">+C30*+$B$1/12</f>
        <v>-486.521914348063</v>
      </c>
      <c r="D31" s="57" t="n">
        <f aca="false">+D30*+$B$1/12</f>
        <v>-484.245149988126</v>
      </c>
      <c r="E31" s="57" t="n">
        <f aca="false">+E30*+$B$1/12</f>
        <v>-481.954155850939</v>
      </c>
      <c r="F31" s="57" t="n">
        <f aca="false">+F30*+$B$1/12</f>
        <v>-479.648843000395</v>
      </c>
      <c r="G31" s="57" t="n">
        <f aca="false">+G30*+$B$1/12</f>
        <v>-477.329121944535</v>
      </c>
      <c r="H31" s="57" t="n">
        <f aca="false">+H30*+$B$1/12</f>
        <v>-475.252204990208</v>
      </c>
      <c r="I31" s="57" t="n">
        <f aca="false">+I30*+$B$1/12</f>
        <v>-473.162307304917</v>
      </c>
      <c r="J31" s="57" t="n">
        <f aca="false">+J30*+$B$1/12</f>
        <v>-471.059347759093</v>
      </c>
      <c r="K31" s="57" t="n">
        <f aca="false">+K30*+$B$1/12</f>
        <v>-468.943244716108</v>
      </c>
      <c r="L31" s="57" t="n">
        <f aca="false">+L30*+$B$1/12</f>
        <v>-466.813916029103</v>
      </c>
      <c r="M31" s="57" t="n">
        <f aca="false">+M30*+$B$1/12</f>
        <v>-464.671279037805</v>
      </c>
      <c r="N31" s="76" t="n">
        <f aca="false">SUM(B31:M31)</f>
        <v>-5718.38602228375</v>
      </c>
    </row>
    <row r="32" customFormat="false" ht="12.75" hidden="false" customHeight="false" outlineLevel="0" collapsed="false">
      <c r="A32" s="57" t="s">
        <v>331</v>
      </c>
      <c r="B32" s="57" t="n">
        <f aca="false">+B31+B30</f>
        <v>-78694.3105076281</v>
      </c>
      <c r="C32" s="57" t="n">
        <f aca="false">+C31+C30</f>
        <v>-78330.0282100382</v>
      </c>
      <c r="D32" s="57" t="n">
        <f aca="false">+D31+D30</f>
        <v>-77963.4691480883</v>
      </c>
      <c r="E32" s="57" t="n">
        <f aca="false">+E31+E30</f>
        <v>-77594.6190920012</v>
      </c>
      <c r="F32" s="57" t="n">
        <f aca="false">+F31+F30</f>
        <v>-77223.4637230636</v>
      </c>
      <c r="G32" s="57" t="n">
        <f aca="false">+G31+G30</f>
        <v>-76849.9886330701</v>
      </c>
      <c r="H32" s="57" t="n">
        <f aca="false">+H31+H30</f>
        <v>-76515.6050034235</v>
      </c>
      <c r="I32" s="57" t="n">
        <f aca="false">+I31+I30</f>
        <v>-76179.1314760917</v>
      </c>
      <c r="J32" s="57" t="n">
        <f aca="false">+J31+J30</f>
        <v>-75840.554989214</v>
      </c>
      <c r="K32" s="57" t="n">
        <f aca="false">+K31+K30</f>
        <v>-75499.8623992933</v>
      </c>
      <c r="L32" s="57" t="n">
        <f aca="false">+L31+L30</f>
        <v>-75157.0404806856</v>
      </c>
      <c r="M32" s="57" t="n">
        <f aca="false">+M31+M30</f>
        <v>-74812.0759250866</v>
      </c>
      <c r="N32" s="57"/>
      <c r="O32" s="60"/>
    </row>
    <row r="34" customFormat="false" ht="12.75" hidden="false" customHeight="false" outlineLevel="0" collapsed="false">
      <c r="B34" s="324" t="n">
        <f aca="false">+B26</f>
        <v>185</v>
      </c>
      <c r="C34" s="324" t="n">
        <f aca="false">+C26</f>
        <v>216</v>
      </c>
      <c r="D34" s="324" t="n">
        <f aca="false">+D26</f>
        <v>244</v>
      </c>
      <c r="E34" s="324" t="n">
        <f aca="false">+E26</f>
        <v>275</v>
      </c>
      <c r="F34" s="324" t="n">
        <f aca="false">+F26</f>
        <v>305</v>
      </c>
      <c r="G34" s="324" t="n">
        <f aca="false">+G26</f>
        <v>336</v>
      </c>
      <c r="H34" s="324" t="n">
        <f aca="false">+H26</f>
        <v>366</v>
      </c>
      <c r="I34" s="324" t="n">
        <f aca="false">+I26</f>
        <v>397</v>
      </c>
      <c r="J34" s="324" t="n">
        <f aca="false">+J26</f>
        <v>428</v>
      </c>
      <c r="K34" s="324" t="n">
        <f aca="false">+K26</f>
        <v>458</v>
      </c>
      <c r="L34" s="324" t="n">
        <f aca="false">+L26</f>
        <v>489</v>
      </c>
      <c r="M34" s="324" t="n">
        <f aca="false">+M26</f>
        <v>519</v>
      </c>
    </row>
    <row r="35" customFormat="false" ht="12.75" hidden="false" customHeight="false" outlineLevel="0" collapsed="false">
      <c r="A35" s="0" t="s">
        <v>335</v>
      </c>
      <c r="B35" s="321" t="n">
        <f aca="false">EDATE(B27,12)</f>
        <v>38718</v>
      </c>
      <c r="C35" s="321" t="n">
        <f aca="false">EDATE(C27,12)</f>
        <v>38749</v>
      </c>
      <c r="D35" s="321" t="n">
        <f aca="false">EDATE(D27,12)</f>
        <v>38777</v>
      </c>
      <c r="E35" s="321" t="n">
        <f aca="false">EDATE(E27,12)</f>
        <v>38808</v>
      </c>
      <c r="F35" s="321" t="n">
        <f aca="false">EDATE(F27,12)</f>
        <v>38838</v>
      </c>
      <c r="G35" s="321" t="n">
        <f aca="false">EDATE(G27,12)</f>
        <v>38869</v>
      </c>
      <c r="H35" s="321" t="n">
        <f aca="false">EDATE(H27,12)</f>
        <v>38899</v>
      </c>
      <c r="I35" s="321" t="n">
        <f aca="false">EDATE(I27,12)</f>
        <v>38930</v>
      </c>
      <c r="J35" s="321" t="n">
        <f aca="false">EDATE(J27,12)</f>
        <v>38961</v>
      </c>
      <c r="K35" s="321" t="n">
        <f aca="false">EDATE(K27,12)</f>
        <v>38991</v>
      </c>
      <c r="L35" s="321" t="n">
        <f aca="false">EDATE(L27,12)</f>
        <v>39022</v>
      </c>
      <c r="M35" s="321" t="n">
        <f aca="false">EDATE(M27,12)</f>
        <v>39052</v>
      </c>
    </row>
    <row r="36" customFormat="false" ht="12.75" hidden="false" customHeight="false" outlineLevel="0" collapsed="false">
      <c r="A36" s="57" t="s">
        <v>327</v>
      </c>
      <c r="B36" s="57" t="n">
        <f aca="false">+M32</f>
        <v>-74812.0759250866</v>
      </c>
      <c r="C36" s="57" t="n">
        <f aca="false">+B40</f>
        <v>-74464.9553410152</v>
      </c>
      <c r="D36" s="57" t="n">
        <f aca="false">+C40</f>
        <v>-74115.6652532933</v>
      </c>
      <c r="E36" s="57" t="n">
        <f aca="false">+D40</f>
        <v>-73764.1921025231</v>
      </c>
      <c r="F36" s="57" t="n">
        <f aca="false">+E40</f>
        <v>-73410.5222445606</v>
      </c>
      <c r="G36" s="57" t="n">
        <f aca="false">+F40</f>
        <v>-73054.6419499858</v>
      </c>
      <c r="H36" s="57" t="n">
        <f aca="false">+G40</f>
        <v>-72696.5374035699</v>
      </c>
      <c r="I36" s="57" t="n">
        <f aca="false">+H40</f>
        <v>-72358.1948213938</v>
      </c>
      <c r="J36" s="57" t="n">
        <f aca="false">+I40</f>
        <v>-72017.7375980791</v>
      </c>
      <c r="K36" s="57" t="n">
        <f aca="false">+J40</f>
        <v>-71675.1525171187</v>
      </c>
      <c r="L36" s="57" t="n">
        <f aca="false">+K40</f>
        <v>-71330.4262794022</v>
      </c>
      <c r="M36" s="57" t="n">
        <f aca="false">+L40</f>
        <v>-70983.5455027001</v>
      </c>
    </row>
    <row r="37" customFormat="false" ht="12.75" hidden="false" customHeight="false" outlineLevel="0" collapsed="false">
      <c r="A37" s="57" t="s">
        <v>328</v>
      </c>
      <c r="B37" s="57" t="n">
        <f aca="false">IF(+B34&lt;365,+interest!M29,+DCF!$H$62/12)</f>
        <v>809.635834636785</v>
      </c>
      <c r="C37" s="57" t="n">
        <f aca="false">IF(+C34&lt;365,+B37,+DCF!$H$62/12)</f>
        <v>809.635834636785</v>
      </c>
      <c r="D37" s="57" t="n">
        <f aca="false">IF(+D34&lt;365,+C37,+DCF!$H$62/12)</f>
        <v>809.635834636785</v>
      </c>
      <c r="E37" s="57" t="n">
        <f aca="false">IF(+E34&lt;365,+D37,+DCF!$H$62/12)</f>
        <v>809.635834636785</v>
      </c>
      <c r="F37" s="57" t="n">
        <f aca="false">IF(+F34&lt;365,+E37,+DCF!$H$62/12)</f>
        <v>809.635834636785</v>
      </c>
      <c r="G37" s="57" t="n">
        <f aca="false">IF(+G34&lt;365,+F37,+DCF!$H$62/12)</f>
        <v>809.635834636785</v>
      </c>
      <c r="H37" s="57" t="n">
        <f aca="false">IF(+H34&lt;365,+G37,+DCF!$H$62/12)</f>
        <v>787.772363675451</v>
      </c>
      <c r="I37" s="57" t="n">
        <f aca="false">IF(+I34&lt;365,+H37,+DCF!$H$62/12)</f>
        <v>787.772363675451</v>
      </c>
      <c r="J37" s="57" t="n">
        <f aca="false">IF(+J34&lt;365,+I37,+DCF!$H$62/12)</f>
        <v>787.772363675451</v>
      </c>
      <c r="K37" s="57" t="n">
        <f aca="false">IF(+K34&lt;365,+J37,+DCF!$H$62/12)</f>
        <v>787.772363675451</v>
      </c>
      <c r="L37" s="57" t="n">
        <f aca="false">IF(+L34&lt;365,+K37,+DCF!$H$62/12)</f>
        <v>787.772363675451</v>
      </c>
      <c r="M37" s="57" t="n">
        <f aca="false">IF(+M34&lt;365,+L37,+DCF!$H$62/12)</f>
        <v>787.772363675451</v>
      </c>
    </row>
    <row r="38" customFormat="false" ht="12.75" hidden="false" customHeight="false" outlineLevel="0" collapsed="false">
      <c r="A38" s="57" t="s">
        <v>329</v>
      </c>
      <c r="B38" s="57" t="n">
        <f aca="false">+B37+B36</f>
        <v>-74002.4400904499</v>
      </c>
      <c r="C38" s="57" t="n">
        <f aca="false">+C37+C36</f>
        <v>-73655.3195063784</v>
      </c>
      <c r="D38" s="57" t="n">
        <f aca="false">+D37+D36</f>
        <v>-73306.0294186565</v>
      </c>
      <c r="E38" s="57" t="n">
        <f aca="false">+E37+E36</f>
        <v>-72954.5562678863</v>
      </c>
      <c r="F38" s="57" t="n">
        <f aca="false">+F37+F36</f>
        <v>-72600.8864099238</v>
      </c>
      <c r="G38" s="57" t="n">
        <f aca="false">+G37+G36</f>
        <v>-72245.006115349</v>
      </c>
      <c r="H38" s="57" t="n">
        <f aca="false">+H37+H36</f>
        <v>-71908.7650398945</v>
      </c>
      <c r="I38" s="57" t="n">
        <f aca="false">+I37+I36</f>
        <v>-71570.4224577184</v>
      </c>
      <c r="J38" s="57" t="n">
        <f aca="false">+J37+J36</f>
        <v>-71229.9652344036</v>
      </c>
      <c r="K38" s="57" t="n">
        <f aca="false">+K37+K36</f>
        <v>-70887.3801534432</v>
      </c>
      <c r="L38" s="57" t="n">
        <f aca="false">+L37+L36</f>
        <v>-70542.6539157268</v>
      </c>
      <c r="M38" s="57" t="n">
        <f aca="false">+M37+M36</f>
        <v>-70195.7731390246</v>
      </c>
    </row>
    <row r="39" customFormat="false" ht="12.75" hidden="false" customHeight="false" outlineLevel="0" collapsed="false">
      <c r="A39" s="57" t="s">
        <v>330</v>
      </c>
      <c r="B39" s="57" t="n">
        <f aca="false">+B38*+$B$1/12</f>
        <v>-462.515250565312</v>
      </c>
      <c r="C39" s="57" t="n">
        <f aca="false">+C38*+$B$1/12</f>
        <v>-460.345746914865</v>
      </c>
      <c r="D39" s="57" t="n">
        <f aca="false">+D38*+$B$1/12</f>
        <v>-458.162683866603</v>
      </c>
      <c r="E39" s="57" t="n">
        <f aca="false">+E38*+$B$1/12</f>
        <v>-455.965976674289</v>
      </c>
      <c r="F39" s="57" t="n">
        <f aca="false">+F38*+$B$1/12</f>
        <v>-453.755540062024</v>
      </c>
      <c r="G39" s="57" t="n">
        <f aca="false">+G38*+$B$1/12</f>
        <v>-451.531288220931</v>
      </c>
      <c r="H39" s="57" t="n">
        <f aca="false">+H38*+$B$1/12</f>
        <v>-449.429781499341</v>
      </c>
      <c r="I39" s="57" t="n">
        <f aca="false">+I38*+$B$1/12</f>
        <v>-447.31514036074</v>
      </c>
      <c r="J39" s="57" t="n">
        <f aca="false">+J38*+$B$1/12</f>
        <v>-445.187282715023</v>
      </c>
      <c r="K39" s="57" t="n">
        <f aca="false">+K38*+$B$1/12</f>
        <v>-443.04612595902</v>
      </c>
      <c r="L39" s="57" t="n">
        <f aca="false">+L38*+$B$1/12</f>
        <v>-440.891586973292</v>
      </c>
      <c r="M39" s="57" t="n">
        <f aca="false">+M38*+$B$1/12</f>
        <v>-438.723582118904</v>
      </c>
      <c r="N39" s="76" t="n">
        <f aca="false">SUM(B39:M39)</f>
        <v>-5406.86998593034</v>
      </c>
    </row>
    <row r="40" customFormat="false" ht="12.75" hidden="false" customHeight="false" outlineLevel="0" collapsed="false">
      <c r="A40" s="57" t="s">
        <v>331</v>
      </c>
      <c r="B40" s="57" t="n">
        <f aca="false">+B39+B38</f>
        <v>-74464.9553410152</v>
      </c>
      <c r="C40" s="57" t="n">
        <f aca="false">+C39+C38</f>
        <v>-74115.6652532933</v>
      </c>
      <c r="D40" s="57" t="n">
        <f aca="false">+D39+D38</f>
        <v>-73764.1921025231</v>
      </c>
      <c r="E40" s="57" t="n">
        <f aca="false">+E39+E38</f>
        <v>-73410.5222445606</v>
      </c>
      <c r="F40" s="57" t="n">
        <f aca="false">+F39+F38</f>
        <v>-73054.6419499858</v>
      </c>
      <c r="G40" s="57" t="n">
        <f aca="false">+G39+G38</f>
        <v>-72696.5374035699</v>
      </c>
      <c r="H40" s="57" t="n">
        <f aca="false">+H39+H38</f>
        <v>-72358.1948213938</v>
      </c>
      <c r="I40" s="57" t="n">
        <f aca="false">+I39+I38</f>
        <v>-72017.7375980791</v>
      </c>
      <c r="J40" s="57" t="n">
        <f aca="false">+J39+J38</f>
        <v>-71675.1525171187</v>
      </c>
      <c r="K40" s="57" t="n">
        <f aca="false">+K39+K38</f>
        <v>-71330.4262794022</v>
      </c>
      <c r="L40" s="57" t="n">
        <f aca="false">+L39+L38</f>
        <v>-70983.5455027001</v>
      </c>
      <c r="M40" s="57" t="n">
        <f aca="false">+M39+M38</f>
        <v>-70634.4967211435</v>
      </c>
      <c r="N40" s="57"/>
    </row>
    <row r="42" customFormat="false" ht="12.75" hidden="false" customHeight="false" outlineLevel="0" collapsed="false">
      <c r="B42" s="324" t="n">
        <f aca="false">+B34</f>
        <v>185</v>
      </c>
      <c r="C42" s="324" t="n">
        <f aca="false">+C34</f>
        <v>216</v>
      </c>
      <c r="D42" s="324" t="n">
        <f aca="false">+D34</f>
        <v>244</v>
      </c>
      <c r="E42" s="324" t="n">
        <f aca="false">+E34</f>
        <v>275</v>
      </c>
      <c r="F42" s="324" t="n">
        <f aca="false">+F34</f>
        <v>305</v>
      </c>
      <c r="G42" s="324" t="n">
        <f aca="false">+G34</f>
        <v>336</v>
      </c>
      <c r="H42" s="324" t="n">
        <f aca="false">+H34</f>
        <v>366</v>
      </c>
      <c r="I42" s="324" t="n">
        <f aca="false">+I34</f>
        <v>397</v>
      </c>
      <c r="J42" s="324" t="n">
        <f aca="false">+J34</f>
        <v>428</v>
      </c>
      <c r="K42" s="324" t="n">
        <f aca="false">+K34</f>
        <v>458</v>
      </c>
      <c r="L42" s="324" t="n">
        <f aca="false">+L34</f>
        <v>489</v>
      </c>
      <c r="M42" s="324" t="n">
        <f aca="false">+M34</f>
        <v>519</v>
      </c>
    </row>
    <row r="43" customFormat="false" ht="12.75" hidden="false" customHeight="false" outlineLevel="0" collapsed="false">
      <c r="A43" s="0" t="s">
        <v>336</v>
      </c>
      <c r="B43" s="321" t="n">
        <f aca="false">EDATE(B35,12)</f>
        <v>39083</v>
      </c>
      <c r="C43" s="321" t="n">
        <f aca="false">EDATE(C35,12)</f>
        <v>39114</v>
      </c>
      <c r="D43" s="321" t="n">
        <f aca="false">EDATE(D35,12)</f>
        <v>39142</v>
      </c>
      <c r="E43" s="321" t="n">
        <f aca="false">EDATE(E35,12)</f>
        <v>39173</v>
      </c>
      <c r="F43" s="321" t="n">
        <f aca="false">EDATE(F35,12)</f>
        <v>39203</v>
      </c>
      <c r="G43" s="321" t="n">
        <f aca="false">EDATE(G35,12)</f>
        <v>39234</v>
      </c>
      <c r="H43" s="321" t="n">
        <f aca="false">EDATE(H35,12)</f>
        <v>39264</v>
      </c>
      <c r="I43" s="321" t="n">
        <f aca="false">EDATE(I35,12)</f>
        <v>39295</v>
      </c>
      <c r="J43" s="321" t="n">
        <f aca="false">EDATE(J35,12)</f>
        <v>39326</v>
      </c>
      <c r="K43" s="321" t="n">
        <f aca="false">EDATE(K35,12)</f>
        <v>39356</v>
      </c>
      <c r="L43" s="321" t="n">
        <f aca="false">EDATE(L35,12)</f>
        <v>39387</v>
      </c>
      <c r="M43" s="321" t="n">
        <f aca="false">EDATE(M35,12)</f>
        <v>39417</v>
      </c>
    </row>
    <row r="44" customFormat="false" ht="12.75" hidden="false" customHeight="false" outlineLevel="0" collapsed="false">
      <c r="A44" s="57" t="s">
        <v>327</v>
      </c>
      <c r="B44" s="57" t="n">
        <f aca="false">+M40</f>
        <v>-70634.4967211435</v>
      </c>
      <c r="C44" s="57" t="n">
        <f aca="false">+B48</f>
        <v>-70283.2663847023</v>
      </c>
      <c r="D44" s="57" t="n">
        <f aca="false">+C48</f>
        <v>-69929.8408586582</v>
      </c>
      <c r="E44" s="57" t="n">
        <f aca="false">+D48</f>
        <v>-69574.2064230764</v>
      </c>
      <c r="F44" s="57" t="n">
        <f aca="false">+E48</f>
        <v>-69216.3492722722</v>
      </c>
      <c r="G44" s="57" t="n">
        <f aca="false">+F48</f>
        <v>-68856.2555142755</v>
      </c>
      <c r="H44" s="57" t="n">
        <f aca="false">+G48</f>
        <v>-68493.9111702913</v>
      </c>
      <c r="I44" s="57" t="n">
        <f aca="false">+H48</f>
        <v>-68208.9934249906</v>
      </c>
      <c r="J44" s="57" t="n">
        <f aca="false">+I48</f>
        <v>-67922.2949437818</v>
      </c>
      <c r="K44" s="57" t="n">
        <f aca="false">+J48</f>
        <v>-67633.8045970655</v>
      </c>
      <c r="L44" s="57" t="n">
        <f aca="false">+K48</f>
        <v>-67343.5111856821</v>
      </c>
      <c r="M44" s="57" t="n">
        <f aca="false">+L48</f>
        <v>-67051.4034404777</v>
      </c>
    </row>
    <row r="45" customFormat="false" ht="12.75" hidden="false" customHeight="false" outlineLevel="0" collapsed="false">
      <c r="A45" s="57" t="s">
        <v>328</v>
      </c>
      <c r="B45" s="57" t="n">
        <f aca="false">IF(+B42&lt;365,+interest!M37,+DCF!$I$62/12)</f>
        <v>787.772363675451</v>
      </c>
      <c r="C45" s="57" t="n">
        <f aca="false">IF(+C42&lt;365,+B45,+DCF!$I$62/12)</f>
        <v>787.772363675451</v>
      </c>
      <c r="D45" s="57" t="n">
        <f aca="false">IF(+D42&lt;365,+C45,+DCF!$I$62/12)</f>
        <v>787.772363675451</v>
      </c>
      <c r="E45" s="57" t="n">
        <f aca="false">IF(+E42&lt;365,+D45,+DCF!$I$62/12)</f>
        <v>787.772363675451</v>
      </c>
      <c r="F45" s="57" t="n">
        <f aca="false">IF(+F42&lt;365,+E45,+DCF!$I$62/12)</f>
        <v>787.772363675451</v>
      </c>
      <c r="G45" s="57" t="n">
        <f aca="false">IF(+G42&lt;365,+F45,+DCF!$I$62/12)</f>
        <v>787.772363675451</v>
      </c>
      <c r="H45" s="57" t="n">
        <f aca="false">IF(+H42&lt;365,+G45,+DCF!$I$62/12)</f>
        <v>708.57608955526</v>
      </c>
      <c r="I45" s="57" t="n">
        <f aca="false">IF(+I42&lt;365,+H45,+DCF!$I$62/12)</f>
        <v>708.57608955526</v>
      </c>
      <c r="J45" s="57" t="n">
        <f aca="false">IF(+J42&lt;365,+I45,+DCF!$I$62/12)</f>
        <v>708.57608955526</v>
      </c>
      <c r="K45" s="57" t="n">
        <f aca="false">IF(+K42&lt;365,+J45,+DCF!$I$62/12)</f>
        <v>708.57608955526</v>
      </c>
      <c r="L45" s="57" t="n">
        <f aca="false">IF(+L42&lt;365,+K45,+DCF!$I$62/12)</f>
        <v>708.57608955526</v>
      </c>
      <c r="M45" s="57" t="n">
        <f aca="false">IF(+M42&lt;365,+L45,+DCF!$I$62/12)</f>
        <v>708.57608955526</v>
      </c>
    </row>
    <row r="46" customFormat="false" ht="12.75" hidden="false" customHeight="false" outlineLevel="0" collapsed="false">
      <c r="A46" s="57" t="s">
        <v>329</v>
      </c>
      <c r="B46" s="57" t="n">
        <f aca="false">+B45+B44</f>
        <v>-69846.7243574681</v>
      </c>
      <c r="C46" s="57" t="n">
        <f aca="false">+C45+C44</f>
        <v>-69495.4940210268</v>
      </c>
      <c r="D46" s="57" t="n">
        <f aca="false">+D45+D44</f>
        <v>-69142.0684949828</v>
      </c>
      <c r="E46" s="57" t="n">
        <f aca="false">+E45+E44</f>
        <v>-68786.4340594009</v>
      </c>
      <c r="F46" s="57" t="n">
        <f aca="false">+F45+F44</f>
        <v>-68428.5769085968</v>
      </c>
      <c r="G46" s="57" t="n">
        <f aca="false">+G45+G44</f>
        <v>-68068.4831506</v>
      </c>
      <c r="H46" s="57" t="n">
        <f aca="false">+H45+H44</f>
        <v>-67785.335080736</v>
      </c>
      <c r="I46" s="57" t="n">
        <f aca="false">+I45+I44</f>
        <v>-67500.4173354353</v>
      </c>
      <c r="J46" s="57" t="n">
        <f aca="false">+J45+J44</f>
        <v>-67213.7188542265</v>
      </c>
      <c r="K46" s="57" t="n">
        <f aca="false">+K45+K44</f>
        <v>-66925.2285075102</v>
      </c>
      <c r="L46" s="57" t="n">
        <f aca="false">+L45+L44</f>
        <v>-66634.9350961269</v>
      </c>
      <c r="M46" s="57" t="n">
        <f aca="false">+M45+M44</f>
        <v>-66342.8273509224</v>
      </c>
    </row>
    <row r="47" customFormat="false" ht="12.75" hidden="false" customHeight="false" outlineLevel="0" collapsed="false">
      <c r="A47" s="57" t="s">
        <v>330</v>
      </c>
      <c r="B47" s="57" t="n">
        <f aca="false">+B46*+$B$1/12</f>
        <v>-436.542027234175</v>
      </c>
      <c r="C47" s="57" t="n">
        <f aca="false">+C46*+$B$1/12</f>
        <v>-434.346837631417</v>
      </c>
      <c r="D47" s="57" t="n">
        <f aca="false">+D46*+$B$1/12</f>
        <v>-432.137928093642</v>
      </c>
      <c r="E47" s="57" t="n">
        <f aca="false">+E46*+$B$1/12</f>
        <v>-429.915212871256</v>
      </c>
      <c r="F47" s="57" t="n">
        <f aca="false">+F46*+$B$1/12</f>
        <v>-427.67860567873</v>
      </c>
      <c r="G47" s="57" t="n">
        <f aca="false">+G46*+$B$1/12</f>
        <v>-425.42801969125</v>
      </c>
      <c r="H47" s="57" t="n">
        <f aca="false">+H46*+$B$1/12</f>
        <v>-423.6583442546</v>
      </c>
      <c r="I47" s="57" t="n">
        <f aca="false">+I46*+$B$1/12</f>
        <v>-421.877608346471</v>
      </c>
      <c r="J47" s="57" t="n">
        <f aca="false">+J46*+$B$1/12</f>
        <v>-420.085742838916</v>
      </c>
      <c r="K47" s="57" t="n">
        <f aca="false">+K46*+$B$1/12</f>
        <v>-418.282678171939</v>
      </c>
      <c r="L47" s="57" t="n">
        <f aca="false">+L46*+$B$1/12</f>
        <v>-416.468344350793</v>
      </c>
      <c r="M47" s="57" t="n">
        <f aca="false">+M46*+$B$1/12</f>
        <v>-414.642670943265</v>
      </c>
      <c r="N47" s="76" t="n">
        <f aca="false">SUM(B47:M47)</f>
        <v>-5101.06402010645</v>
      </c>
    </row>
    <row r="48" customFormat="false" ht="12.75" hidden="false" customHeight="false" outlineLevel="0" collapsed="false">
      <c r="A48" s="57" t="s">
        <v>331</v>
      </c>
      <c r="B48" s="57" t="n">
        <f aca="false">+B47+B46</f>
        <v>-70283.2663847023</v>
      </c>
      <c r="C48" s="57" t="n">
        <f aca="false">+C47+C46</f>
        <v>-69929.8408586582</v>
      </c>
      <c r="D48" s="57" t="n">
        <f aca="false">+D47+D46</f>
        <v>-69574.2064230764</v>
      </c>
      <c r="E48" s="57" t="n">
        <f aca="false">+E47+E46</f>
        <v>-69216.3492722722</v>
      </c>
      <c r="F48" s="57" t="n">
        <f aca="false">+F47+F46</f>
        <v>-68856.2555142755</v>
      </c>
      <c r="G48" s="57" t="n">
        <f aca="false">+G47+G46</f>
        <v>-68493.9111702913</v>
      </c>
      <c r="H48" s="57" t="n">
        <f aca="false">+H47+H46</f>
        <v>-68208.9934249906</v>
      </c>
      <c r="I48" s="57" t="n">
        <f aca="false">+I47+I46</f>
        <v>-67922.2949437818</v>
      </c>
      <c r="J48" s="57" t="n">
        <f aca="false">+J47+J46</f>
        <v>-67633.8045970655</v>
      </c>
      <c r="K48" s="57" t="n">
        <f aca="false">+K47+K46</f>
        <v>-67343.5111856821</v>
      </c>
      <c r="L48" s="57" t="n">
        <f aca="false">+L47+L46</f>
        <v>-67051.4034404777</v>
      </c>
      <c r="M48" s="57" t="n">
        <f aca="false">+M47+M46</f>
        <v>-66757.4700218657</v>
      </c>
      <c r="N48" s="57"/>
    </row>
    <row r="50" customFormat="false" ht="12.75" hidden="false" customHeight="false" outlineLevel="0" collapsed="false">
      <c r="B50" s="324" t="n">
        <f aca="false">+B42</f>
        <v>185</v>
      </c>
      <c r="C50" s="324" t="n">
        <f aca="false">+C42</f>
        <v>216</v>
      </c>
      <c r="D50" s="324" t="n">
        <f aca="false">+D42</f>
        <v>244</v>
      </c>
      <c r="E50" s="324" t="n">
        <f aca="false">+E42</f>
        <v>275</v>
      </c>
      <c r="F50" s="324" t="n">
        <f aca="false">+F42</f>
        <v>305</v>
      </c>
      <c r="G50" s="324" t="n">
        <f aca="false">+G42</f>
        <v>336</v>
      </c>
      <c r="H50" s="324" t="n">
        <f aca="false">+H42</f>
        <v>366</v>
      </c>
      <c r="I50" s="324" t="n">
        <f aca="false">+I42</f>
        <v>397</v>
      </c>
      <c r="J50" s="324" t="n">
        <f aca="false">+J42</f>
        <v>428</v>
      </c>
      <c r="K50" s="324" t="n">
        <f aca="false">+K42</f>
        <v>458</v>
      </c>
      <c r="L50" s="324" t="n">
        <f aca="false">+L42</f>
        <v>489</v>
      </c>
      <c r="M50" s="324" t="n">
        <f aca="false">+M42</f>
        <v>519</v>
      </c>
    </row>
    <row r="51" customFormat="false" ht="12.75" hidden="false" customHeight="false" outlineLevel="0" collapsed="false">
      <c r="A51" s="0" t="s">
        <v>337</v>
      </c>
      <c r="B51" s="321" t="n">
        <f aca="false">EDATE(B43,12)</f>
        <v>39448</v>
      </c>
      <c r="C51" s="321" t="n">
        <f aca="false">EDATE(C43,12)</f>
        <v>39479</v>
      </c>
      <c r="D51" s="321" t="n">
        <f aca="false">EDATE(D43,12)</f>
        <v>39508</v>
      </c>
      <c r="E51" s="321" t="n">
        <f aca="false">EDATE(E43,12)</f>
        <v>39539</v>
      </c>
      <c r="F51" s="321" t="n">
        <f aca="false">EDATE(F43,12)</f>
        <v>39569</v>
      </c>
      <c r="G51" s="321" t="n">
        <f aca="false">EDATE(G43,12)</f>
        <v>39600</v>
      </c>
      <c r="H51" s="321" t="n">
        <f aca="false">EDATE(H43,12)</f>
        <v>39630</v>
      </c>
      <c r="I51" s="321" t="n">
        <f aca="false">EDATE(I43,12)</f>
        <v>39661</v>
      </c>
      <c r="J51" s="321" t="n">
        <f aca="false">EDATE(J43,12)</f>
        <v>39692</v>
      </c>
      <c r="K51" s="321" t="n">
        <f aca="false">EDATE(K43,12)</f>
        <v>39722</v>
      </c>
      <c r="L51" s="321" t="n">
        <f aca="false">EDATE(L43,12)</f>
        <v>39753</v>
      </c>
      <c r="M51" s="321" t="n">
        <f aca="false">EDATE(M43,12)</f>
        <v>39783</v>
      </c>
    </row>
    <row r="52" customFormat="false" ht="12.75" hidden="false" customHeight="false" outlineLevel="0" collapsed="false">
      <c r="A52" s="57" t="s">
        <v>327</v>
      </c>
      <c r="B52" s="57" t="n">
        <f aca="false">+M48</f>
        <v>-66757.4700218657</v>
      </c>
      <c r="C52" s="57" t="n">
        <f aca="false">+B56</f>
        <v>-66461.6995193873</v>
      </c>
      <c r="D52" s="57" t="n">
        <f aca="false">+C56</f>
        <v>-66164.0804512685</v>
      </c>
      <c r="E52" s="57" t="n">
        <f aca="false">+D56</f>
        <v>-65864.601263974</v>
      </c>
      <c r="F52" s="57" t="n">
        <f aca="false">+E56</f>
        <v>-65563.2503317588</v>
      </c>
      <c r="G52" s="57" t="n">
        <f aca="false">+F56</f>
        <v>-65260.0159562173</v>
      </c>
      <c r="H52" s="57" t="n">
        <f aca="false">+G56</f>
        <v>-64954.8863658287</v>
      </c>
      <c r="I52" s="57" t="n">
        <f aca="false">+H56</f>
        <v>-64660.5551616897</v>
      </c>
      <c r="J52" s="57" t="n">
        <f aca="false">+I56</f>
        <v>-64364.3843875248</v>
      </c>
      <c r="K52" s="57" t="n">
        <f aca="false">+J56</f>
        <v>-64066.3625460214</v>
      </c>
      <c r="L52" s="57" t="n">
        <f aca="false">+K56</f>
        <v>-63766.4780680085</v>
      </c>
      <c r="M52" s="57" t="n">
        <f aca="false">+L56</f>
        <v>-63464.7193120081</v>
      </c>
    </row>
    <row r="53" customFormat="false" ht="12.75" hidden="false" customHeight="false" outlineLevel="0" collapsed="false">
      <c r="A53" s="57" t="s">
        <v>328</v>
      </c>
      <c r="B53" s="57" t="n">
        <f aca="false">IF(+B50&lt;365,+interest!M45,+DCF!$J$62/12)</f>
        <v>708.57608955526</v>
      </c>
      <c r="C53" s="57" t="n">
        <f aca="false">IF(+C50&lt;365,+B53,+DCF!$J$62/12)</f>
        <v>708.57608955526</v>
      </c>
      <c r="D53" s="57" t="n">
        <f aca="false">IF(+D50&lt;365,+C53,+DCF!$J$62/12)</f>
        <v>708.57608955526</v>
      </c>
      <c r="E53" s="57" t="n">
        <f aca="false">IF(+E50&lt;365,+D53,+DCF!$J$62/12)</f>
        <v>708.57608955526</v>
      </c>
      <c r="F53" s="57" t="n">
        <f aca="false">IF(+F50&lt;365,+E53,+DCF!$J$62/12)</f>
        <v>708.57608955526</v>
      </c>
      <c r="G53" s="57" t="n">
        <f aca="false">IF(+G50&lt;365,+F53,+DCF!$J$62/12)</f>
        <v>708.57608955526</v>
      </c>
      <c r="H53" s="57" t="n">
        <f aca="false">IF(+H50&lt;365,+G53,+DCF!$J$62/12)</f>
        <v>695.949559180584</v>
      </c>
      <c r="I53" s="57" t="n">
        <f aca="false">IF(+I50&lt;365,+H53,+DCF!$J$62/12)</f>
        <v>695.949559180584</v>
      </c>
      <c r="J53" s="57" t="n">
        <f aca="false">IF(+J50&lt;365,+I53,+DCF!$J$62/12)</f>
        <v>695.949559180584</v>
      </c>
      <c r="K53" s="57" t="n">
        <f aca="false">IF(+K50&lt;365,+J53,+DCF!$J$62/12)</f>
        <v>695.949559180584</v>
      </c>
      <c r="L53" s="57" t="n">
        <f aca="false">IF(+L50&lt;365,+K53,+DCF!$J$62/12)</f>
        <v>695.949559180584</v>
      </c>
      <c r="M53" s="57" t="n">
        <f aca="false">IF(+M50&lt;365,+L53,+DCF!$J$62/12)</f>
        <v>695.949559180584</v>
      </c>
    </row>
    <row r="54" customFormat="false" ht="12.75" hidden="false" customHeight="false" outlineLevel="0" collapsed="false">
      <c r="A54" s="57" t="s">
        <v>329</v>
      </c>
      <c r="B54" s="57" t="n">
        <f aca="false">+B53+B52</f>
        <v>-66048.8939323104</v>
      </c>
      <c r="C54" s="57" t="n">
        <f aca="false">+C53+C52</f>
        <v>-65753.1234298321</v>
      </c>
      <c r="D54" s="57" t="n">
        <f aca="false">+D53+D52</f>
        <v>-65455.5043617133</v>
      </c>
      <c r="E54" s="57" t="n">
        <f aca="false">+E53+E52</f>
        <v>-65156.0251744187</v>
      </c>
      <c r="F54" s="57" t="n">
        <f aca="false">+F53+F52</f>
        <v>-64854.6742422036</v>
      </c>
      <c r="G54" s="57" t="n">
        <f aca="false">+G53+G52</f>
        <v>-64551.4398666621</v>
      </c>
      <c r="H54" s="57" t="n">
        <f aca="false">+H53+H52</f>
        <v>-64258.9368066481</v>
      </c>
      <c r="I54" s="57" t="n">
        <f aca="false">+I53+I52</f>
        <v>-63964.6056025091</v>
      </c>
      <c r="J54" s="57" t="n">
        <f aca="false">+J53+J52</f>
        <v>-63668.4348283442</v>
      </c>
      <c r="K54" s="57" t="n">
        <f aca="false">+K53+K52</f>
        <v>-63370.4129868408</v>
      </c>
      <c r="L54" s="57" t="n">
        <f aca="false">+L53+L52</f>
        <v>-63070.528508828</v>
      </c>
      <c r="M54" s="57" t="n">
        <f aca="false">+M53+M52</f>
        <v>-62768.7697528275</v>
      </c>
    </row>
    <row r="55" customFormat="false" ht="12.75" hidden="false" customHeight="false" outlineLevel="0" collapsed="false">
      <c r="A55" s="57" t="s">
        <v>330</v>
      </c>
      <c r="B55" s="57" t="n">
        <f aca="false">+B54*+$B$1/12</f>
        <v>-412.80558707694</v>
      </c>
      <c r="C55" s="57" t="n">
        <f aca="false">+C54*+$B$1/12</f>
        <v>-410.95702143645</v>
      </c>
      <c r="D55" s="57" t="n">
        <f aca="false">+D54*+$B$1/12</f>
        <v>-409.096902260708</v>
      </c>
      <c r="E55" s="57" t="n">
        <f aca="false">+E54*+$B$1/12</f>
        <v>-407.225157340117</v>
      </c>
      <c r="F55" s="57" t="n">
        <f aca="false">+F54*+$B$1/12</f>
        <v>-405.341714013772</v>
      </c>
      <c r="G55" s="57" t="n">
        <f aca="false">+G54*+$B$1/12</f>
        <v>-403.446499166638</v>
      </c>
      <c r="H55" s="57" t="n">
        <f aca="false">+H54*+$B$1/12</f>
        <v>-401.618355041551</v>
      </c>
      <c r="I55" s="57" t="n">
        <f aca="false">+I54*+$B$1/12</f>
        <v>-399.778785015682</v>
      </c>
      <c r="J55" s="57" t="n">
        <f aca="false">+J54*+$B$1/12</f>
        <v>-397.927717677151</v>
      </c>
      <c r="K55" s="57" t="n">
        <f aca="false">+K54*+$B$1/12</f>
        <v>-396.065081167755</v>
      </c>
      <c r="L55" s="57" t="n">
        <f aca="false">+L54*+$B$1/12</f>
        <v>-394.190803180175</v>
      </c>
      <c r="M55" s="57" t="n">
        <f aca="false">+M54*+$B$1/12</f>
        <v>-392.304810955172</v>
      </c>
      <c r="N55" s="76" t="n">
        <f aca="false">SUM(B55:M55)</f>
        <v>-4830.75843433211</v>
      </c>
    </row>
    <row r="56" customFormat="false" ht="12.75" hidden="false" customHeight="false" outlineLevel="0" collapsed="false">
      <c r="A56" s="57" t="s">
        <v>331</v>
      </c>
      <c r="B56" s="57" t="n">
        <f aca="false">+B55+B54</f>
        <v>-66461.6995193873</v>
      </c>
      <c r="C56" s="57" t="n">
        <f aca="false">+C55+C54</f>
        <v>-66164.0804512685</v>
      </c>
      <c r="D56" s="57" t="n">
        <f aca="false">+D55+D54</f>
        <v>-65864.601263974</v>
      </c>
      <c r="E56" s="57" t="n">
        <f aca="false">+E55+E54</f>
        <v>-65563.2503317588</v>
      </c>
      <c r="F56" s="57" t="n">
        <f aca="false">+F55+F54</f>
        <v>-65260.0159562173</v>
      </c>
      <c r="G56" s="57" t="n">
        <f aca="false">+G55+G54</f>
        <v>-64954.8863658287</v>
      </c>
      <c r="H56" s="57" t="n">
        <f aca="false">+H55+H54</f>
        <v>-64660.5551616897</v>
      </c>
      <c r="I56" s="57" t="n">
        <f aca="false">+I55+I54</f>
        <v>-64364.3843875248</v>
      </c>
      <c r="J56" s="57" t="n">
        <f aca="false">+J55+J54</f>
        <v>-64066.3625460214</v>
      </c>
      <c r="K56" s="57" t="n">
        <f aca="false">+K55+K54</f>
        <v>-63766.4780680085</v>
      </c>
      <c r="L56" s="57" t="n">
        <f aca="false">+L55+L54</f>
        <v>-63464.7193120081</v>
      </c>
      <c r="M56" s="57" t="n">
        <f aca="false">+M55+M54</f>
        <v>-63161.0745637827</v>
      </c>
      <c r="N56" s="57"/>
    </row>
    <row r="58" customFormat="false" ht="12.75" hidden="false" customHeight="false" outlineLevel="0" collapsed="false">
      <c r="B58" s="324" t="n">
        <f aca="false">+B50</f>
        <v>185</v>
      </c>
      <c r="C58" s="324" t="n">
        <f aca="false">+C50</f>
        <v>216</v>
      </c>
      <c r="D58" s="324" t="n">
        <f aca="false">+D50</f>
        <v>244</v>
      </c>
      <c r="E58" s="324" t="n">
        <f aca="false">+E50</f>
        <v>275</v>
      </c>
      <c r="F58" s="324" t="n">
        <f aca="false">+F50</f>
        <v>305</v>
      </c>
      <c r="G58" s="324" t="n">
        <f aca="false">+G50</f>
        <v>336</v>
      </c>
      <c r="H58" s="324" t="n">
        <f aca="false">+H50</f>
        <v>366</v>
      </c>
      <c r="I58" s="324" t="n">
        <f aca="false">+I50</f>
        <v>397</v>
      </c>
      <c r="J58" s="324" t="n">
        <f aca="false">+J50</f>
        <v>428</v>
      </c>
      <c r="K58" s="324" t="n">
        <f aca="false">+K50</f>
        <v>458</v>
      </c>
      <c r="L58" s="324" t="n">
        <f aca="false">+L50</f>
        <v>489</v>
      </c>
      <c r="M58" s="324" t="n">
        <f aca="false">+M50</f>
        <v>519</v>
      </c>
    </row>
    <row r="59" customFormat="false" ht="12.75" hidden="false" customHeight="false" outlineLevel="0" collapsed="false">
      <c r="A59" s="0" t="s">
        <v>338</v>
      </c>
      <c r="B59" s="321" t="n">
        <f aca="false">EDATE(B51,12)</f>
        <v>39814</v>
      </c>
      <c r="C59" s="321" t="n">
        <f aca="false">EDATE(C51,12)</f>
        <v>39845</v>
      </c>
      <c r="D59" s="321" t="n">
        <f aca="false">EDATE(D51,12)</f>
        <v>39873</v>
      </c>
      <c r="E59" s="321" t="n">
        <f aca="false">EDATE(E51,12)</f>
        <v>39904</v>
      </c>
      <c r="F59" s="321" t="n">
        <f aca="false">EDATE(F51,12)</f>
        <v>39934</v>
      </c>
      <c r="G59" s="321" t="n">
        <f aca="false">EDATE(G51,12)</f>
        <v>39965</v>
      </c>
      <c r="H59" s="321" t="n">
        <f aca="false">EDATE(H51,12)</f>
        <v>39995</v>
      </c>
      <c r="I59" s="321" t="n">
        <f aca="false">EDATE(I51,12)</f>
        <v>40026</v>
      </c>
      <c r="J59" s="321" t="n">
        <f aca="false">EDATE(J51,12)</f>
        <v>40057</v>
      </c>
      <c r="K59" s="321" t="n">
        <f aca="false">EDATE(K51,12)</f>
        <v>40087</v>
      </c>
      <c r="L59" s="321" t="n">
        <f aca="false">EDATE(L51,12)</f>
        <v>40118</v>
      </c>
      <c r="M59" s="321" t="n">
        <f aca="false">EDATE(M51,12)</f>
        <v>40148</v>
      </c>
    </row>
    <row r="60" customFormat="false" ht="12.75" hidden="false" customHeight="false" outlineLevel="0" collapsed="false">
      <c r="A60" s="57" t="s">
        <v>327</v>
      </c>
      <c r="B60" s="57" t="n">
        <f aca="false">+M56</f>
        <v>-63161.0745637827</v>
      </c>
      <c r="C60" s="57" t="n">
        <f aca="false">+B64</f>
        <v>-62855.5320358809</v>
      </c>
      <c r="D60" s="57" t="n">
        <f aca="false">+C64</f>
        <v>-62548.0798671797</v>
      </c>
      <c r="E60" s="57" t="n">
        <f aca="false">+D64</f>
        <v>-62238.7061224241</v>
      </c>
      <c r="F60" s="57" t="n">
        <f aca="false">+E64</f>
        <v>-61927.3987917638</v>
      </c>
      <c r="G60" s="57" t="n">
        <f aca="false">+F64</f>
        <v>-61614.1457902869</v>
      </c>
      <c r="H60" s="57" t="n">
        <f aca="false">+G64</f>
        <v>-61298.9349575507</v>
      </c>
      <c r="I60" s="57" t="n">
        <f aca="false">+H64</f>
        <v>-60982.7967168017</v>
      </c>
      <c r="J60" s="57" t="n">
        <f aca="false">+I64</f>
        <v>-60664.6826120479</v>
      </c>
      <c r="K60" s="57" t="n">
        <f aca="false">+J64</f>
        <v>-60344.5802941395</v>
      </c>
      <c r="L60" s="57" t="n">
        <f aca="false">+K64</f>
        <v>-60022.4773367441</v>
      </c>
      <c r="M60" s="57" t="n">
        <f aca="false">+L64</f>
        <v>-59698.3612358651</v>
      </c>
    </row>
    <row r="61" customFormat="false" ht="12.75" hidden="false" customHeight="false" outlineLevel="0" collapsed="false">
      <c r="A61" s="57" t="s">
        <v>328</v>
      </c>
      <c r="B61" s="57" t="n">
        <f aca="false">IF(+B58&lt;365,+interest!M53,+DCF!$K$62/12)</f>
        <v>695.949559180584</v>
      </c>
      <c r="C61" s="57" t="n">
        <f aca="false">IF(+C58&lt;365,+B61,+DCF!$K$62/12)</f>
        <v>695.949559180584</v>
      </c>
      <c r="D61" s="57" t="n">
        <f aca="false">IF(+D58&lt;365,+C61,+DCF!$K$62/12)</f>
        <v>695.949559180584</v>
      </c>
      <c r="E61" s="57" t="n">
        <f aca="false">IF(+E58&lt;365,+D61,+DCF!$K$62/12)</f>
        <v>695.949559180584</v>
      </c>
      <c r="F61" s="57" t="n">
        <f aca="false">IF(+F58&lt;365,+E61,+DCF!$K$62/12)</f>
        <v>695.949559180584</v>
      </c>
      <c r="G61" s="57" t="n">
        <f aca="false">IF(+G58&lt;365,+F61,+DCF!$K$62/12)</f>
        <v>695.949559180584</v>
      </c>
      <c r="H61" s="57" t="n">
        <f aca="false">IF(+H58&lt;365,+G61,+DCF!$K$62/12)</f>
        <v>694.913375636002</v>
      </c>
      <c r="I61" s="57" t="n">
        <f aca="false">IF(+I58&lt;365,+H61,+DCF!$K$62/12)</f>
        <v>694.913375636002</v>
      </c>
      <c r="J61" s="57" t="n">
        <f aca="false">IF(+J58&lt;365,+I61,+DCF!$K$62/12)</f>
        <v>694.913375636002</v>
      </c>
      <c r="K61" s="57" t="n">
        <f aca="false">IF(+K58&lt;365,+J61,+DCF!$K$62/12)</f>
        <v>694.913375636002</v>
      </c>
      <c r="L61" s="57" t="n">
        <f aca="false">IF(+L58&lt;365,+K61,+DCF!$K$62/12)</f>
        <v>694.913375636002</v>
      </c>
      <c r="M61" s="57" t="n">
        <f aca="false">IF(+M58&lt;365,+L61,+DCF!$K$62/12)</f>
        <v>694.913375636002</v>
      </c>
    </row>
    <row r="62" customFormat="false" ht="12.75" hidden="false" customHeight="false" outlineLevel="0" collapsed="false">
      <c r="A62" s="57" t="s">
        <v>329</v>
      </c>
      <c r="B62" s="57" t="n">
        <f aca="false">+B61+B60</f>
        <v>-62465.1250046021</v>
      </c>
      <c r="C62" s="57" t="n">
        <f aca="false">+C61+C60</f>
        <v>-62159.5824767003</v>
      </c>
      <c r="D62" s="57" t="n">
        <f aca="false">+D61+D60</f>
        <v>-61852.1303079991</v>
      </c>
      <c r="E62" s="57" t="n">
        <f aca="false">+E61+E60</f>
        <v>-61542.7565632435</v>
      </c>
      <c r="F62" s="57" t="n">
        <f aca="false">+F61+F60</f>
        <v>-61231.4492325832</v>
      </c>
      <c r="G62" s="57" t="n">
        <f aca="false">+G61+G60</f>
        <v>-60918.1962311063</v>
      </c>
      <c r="H62" s="57" t="n">
        <f aca="false">+H61+H60</f>
        <v>-60604.0215819147</v>
      </c>
      <c r="I62" s="57" t="n">
        <f aca="false">+I61+I60</f>
        <v>-60287.8833411656</v>
      </c>
      <c r="J62" s="57" t="n">
        <f aca="false">+J61+J60</f>
        <v>-59969.7692364119</v>
      </c>
      <c r="K62" s="57" t="n">
        <f aca="false">+K61+K60</f>
        <v>-59649.6669185035</v>
      </c>
      <c r="L62" s="57" t="n">
        <f aca="false">+L61+L60</f>
        <v>-59327.5639611081</v>
      </c>
      <c r="M62" s="57" t="n">
        <f aca="false">+M61+M60</f>
        <v>-59003.4478602291</v>
      </c>
    </row>
    <row r="63" customFormat="false" ht="12.75" hidden="false" customHeight="false" outlineLevel="0" collapsed="false">
      <c r="A63" s="57" t="s">
        <v>330</v>
      </c>
      <c r="B63" s="57" t="n">
        <f aca="false">+B62*+$B$1/12</f>
        <v>-390.407031278763</v>
      </c>
      <c r="C63" s="57" t="n">
        <f aca="false">+C62*+$B$1/12</f>
        <v>-388.497390479377</v>
      </c>
      <c r="D63" s="57" t="n">
        <f aca="false">+D62*+$B$1/12</f>
        <v>-386.575814424994</v>
      </c>
      <c r="E63" s="57" t="n">
        <f aca="false">+E62*+$B$1/12</f>
        <v>-384.642228520272</v>
      </c>
      <c r="F63" s="57" t="n">
        <f aca="false">+F62*+$B$1/12</f>
        <v>-382.696557703645</v>
      </c>
      <c r="G63" s="57" t="n">
        <f aca="false">+G62*+$B$1/12</f>
        <v>-380.738726444414</v>
      </c>
      <c r="H63" s="57" t="n">
        <f aca="false">+H62*+$B$1/12</f>
        <v>-378.775134886967</v>
      </c>
      <c r="I63" s="57" t="n">
        <f aca="false">+I62*+$B$1/12</f>
        <v>-376.799270882285</v>
      </c>
      <c r="J63" s="57" t="n">
        <f aca="false">+J62*+$B$1/12</f>
        <v>-374.811057727575</v>
      </c>
      <c r="K63" s="57" t="n">
        <f aca="false">+K62*+$B$1/12</f>
        <v>-372.810418240647</v>
      </c>
      <c r="L63" s="57" t="n">
        <f aca="false">+L62*+$B$1/12</f>
        <v>-370.797274756926</v>
      </c>
      <c r="M63" s="57" t="n">
        <f aca="false">+M62*+$B$1/12</f>
        <v>-368.771549126432</v>
      </c>
      <c r="N63" s="76" t="n">
        <f aca="false">SUM(B63:M63)</f>
        <v>-4556.3224544723</v>
      </c>
    </row>
    <row r="64" customFormat="false" ht="12.75" hidden="false" customHeight="false" outlineLevel="0" collapsed="false">
      <c r="A64" s="57" t="s">
        <v>331</v>
      </c>
      <c r="B64" s="57" t="n">
        <f aca="false">+B63+B62</f>
        <v>-62855.5320358809</v>
      </c>
      <c r="C64" s="57" t="n">
        <f aca="false">+C63+C62</f>
        <v>-62548.0798671797</v>
      </c>
      <c r="D64" s="57" t="n">
        <f aca="false">+D63+D62</f>
        <v>-62238.7061224241</v>
      </c>
      <c r="E64" s="57" t="n">
        <f aca="false">+E63+E62</f>
        <v>-61927.3987917638</v>
      </c>
      <c r="F64" s="57" t="n">
        <f aca="false">+F63+F62</f>
        <v>-61614.1457902869</v>
      </c>
      <c r="G64" s="57" t="n">
        <f aca="false">+G63+G62</f>
        <v>-61298.9349575507</v>
      </c>
      <c r="H64" s="57" t="n">
        <f aca="false">+H63+H62</f>
        <v>-60982.7967168017</v>
      </c>
      <c r="I64" s="57" t="n">
        <f aca="false">+I63+I62</f>
        <v>-60664.6826120479</v>
      </c>
      <c r="J64" s="57" t="n">
        <f aca="false">+J63+J62</f>
        <v>-60344.5802941395</v>
      </c>
      <c r="K64" s="57" t="n">
        <f aca="false">+K63+K62</f>
        <v>-60022.4773367441</v>
      </c>
      <c r="L64" s="57" t="n">
        <f aca="false">+L63+L62</f>
        <v>-59698.3612358651</v>
      </c>
      <c r="M64" s="57" t="n">
        <f aca="false">+M63+M62</f>
        <v>-59372.2194093555</v>
      </c>
      <c r="N64" s="57"/>
    </row>
    <row r="66" customFormat="false" ht="12.75" hidden="false" customHeight="false" outlineLevel="0" collapsed="false">
      <c r="B66" s="324" t="n">
        <f aca="false">+B58</f>
        <v>185</v>
      </c>
      <c r="C66" s="324" t="n">
        <f aca="false">+C58</f>
        <v>216</v>
      </c>
      <c r="D66" s="324" t="n">
        <f aca="false">+D58</f>
        <v>244</v>
      </c>
      <c r="E66" s="324" t="n">
        <f aca="false">+E58</f>
        <v>275</v>
      </c>
      <c r="F66" s="324" t="n">
        <f aca="false">+F58</f>
        <v>305</v>
      </c>
      <c r="G66" s="324" t="n">
        <f aca="false">+G58</f>
        <v>336</v>
      </c>
      <c r="H66" s="324" t="n">
        <f aca="false">+H58</f>
        <v>366</v>
      </c>
      <c r="I66" s="324" t="n">
        <f aca="false">+I58</f>
        <v>397</v>
      </c>
      <c r="J66" s="324" t="n">
        <f aca="false">+J58</f>
        <v>428</v>
      </c>
      <c r="K66" s="324" t="n">
        <f aca="false">+K58</f>
        <v>458</v>
      </c>
      <c r="L66" s="324" t="n">
        <f aca="false">+L58</f>
        <v>489</v>
      </c>
      <c r="M66" s="324" t="n">
        <f aca="false">+M58</f>
        <v>519</v>
      </c>
    </row>
    <row r="67" customFormat="false" ht="12.75" hidden="false" customHeight="false" outlineLevel="0" collapsed="false">
      <c r="A67" s="0" t="s">
        <v>339</v>
      </c>
      <c r="B67" s="321" t="n">
        <f aca="false">EDATE(B59,12)</f>
        <v>40179</v>
      </c>
      <c r="C67" s="321" t="n">
        <f aca="false">EDATE(C59,12)</f>
        <v>40210</v>
      </c>
      <c r="D67" s="321" t="n">
        <f aca="false">EDATE(D59,12)</f>
        <v>40238</v>
      </c>
      <c r="E67" s="321" t="n">
        <f aca="false">EDATE(E59,12)</f>
        <v>40269</v>
      </c>
      <c r="F67" s="321" t="n">
        <f aca="false">EDATE(F59,12)</f>
        <v>40299</v>
      </c>
      <c r="G67" s="321" t="n">
        <f aca="false">EDATE(G59,12)</f>
        <v>40330</v>
      </c>
      <c r="H67" s="321" t="n">
        <f aca="false">EDATE(H59,12)</f>
        <v>40360</v>
      </c>
      <c r="I67" s="321" t="n">
        <f aca="false">EDATE(I59,12)</f>
        <v>40391</v>
      </c>
      <c r="J67" s="321" t="n">
        <f aca="false">EDATE(J59,12)</f>
        <v>40422</v>
      </c>
      <c r="K67" s="321" t="n">
        <f aca="false">EDATE(K59,12)</f>
        <v>40452</v>
      </c>
      <c r="L67" s="321" t="n">
        <f aca="false">EDATE(L59,12)</f>
        <v>40483</v>
      </c>
      <c r="M67" s="321" t="n">
        <f aca="false">EDATE(M59,12)</f>
        <v>40513</v>
      </c>
    </row>
    <row r="68" customFormat="false" ht="12.75" hidden="false" customHeight="false" outlineLevel="0" collapsed="false">
      <c r="A68" s="57" t="s">
        <v>327</v>
      </c>
      <c r="B68" s="57" t="n">
        <f aca="false">+M64</f>
        <v>-59372.2194093555</v>
      </c>
      <c r="C68" s="57" t="n">
        <f aca="false">+B72</f>
        <v>-59044.0391964303</v>
      </c>
      <c r="D68" s="57" t="n">
        <f aca="false">+C72</f>
        <v>-58713.8078571742</v>
      </c>
      <c r="E68" s="57" t="n">
        <f aca="false">+D72</f>
        <v>-58381.5125720478</v>
      </c>
      <c r="F68" s="57" t="n">
        <f aca="false">+E72</f>
        <v>-58047.1404413894</v>
      </c>
      <c r="G68" s="57" t="n">
        <f aca="false">+F72</f>
        <v>-57710.6784849143</v>
      </c>
      <c r="H68" s="57" t="n">
        <f aca="false">+G72</f>
        <v>-57372.1136412113</v>
      </c>
      <c r="I68" s="57" t="n">
        <f aca="false">+H72</f>
        <v>-57032.1982870677</v>
      </c>
      <c r="J68" s="57" t="n">
        <f aca="false">+I72</f>
        <v>-56690.1584619606</v>
      </c>
      <c r="K68" s="57" t="n">
        <f aca="false">+J72</f>
        <v>-56345.9808879466</v>
      </c>
      <c r="L68" s="57" t="n">
        <f aca="false">+K72</f>
        <v>-55999.652204095</v>
      </c>
      <c r="M68" s="57" t="n">
        <f aca="false">+L72</f>
        <v>-55651.1589659694</v>
      </c>
    </row>
    <row r="69" customFormat="false" ht="12.75" hidden="false" customHeight="false" outlineLevel="0" collapsed="false">
      <c r="A69" s="57" t="s">
        <v>328</v>
      </c>
      <c r="B69" s="57" t="n">
        <f aca="false">IF(+B66&lt;365,+interest!M61,+DCF!$L$62/12)</f>
        <v>694.913375636002</v>
      </c>
      <c r="C69" s="57" t="n">
        <f aca="false">IF(+C66&lt;365,+B69,+DCF!$L$62/12)</f>
        <v>694.913375636002</v>
      </c>
      <c r="D69" s="57" t="n">
        <f aca="false">IF(+D66&lt;365,+C69,+DCF!$L$62/12)</f>
        <v>694.913375636002</v>
      </c>
      <c r="E69" s="57" t="n">
        <f aca="false">IF(+E66&lt;365,+D69,+DCF!$L$62/12)</f>
        <v>694.913375636002</v>
      </c>
      <c r="F69" s="57" t="n">
        <f aca="false">IF(+F66&lt;365,+E69,+DCF!$L$62/12)</f>
        <v>694.913375636002</v>
      </c>
      <c r="G69" s="57" t="n">
        <f aca="false">IF(+G66&lt;365,+F69,+DCF!$L$62/12)</f>
        <v>694.913375636002</v>
      </c>
      <c r="H69" s="57" t="n">
        <f aca="false">IF(+H66&lt;365,+G69,+DCF!$L$62/12)</f>
        <v>694.152610585082</v>
      </c>
      <c r="I69" s="57" t="n">
        <f aca="false">IF(+I66&lt;365,+H69,+DCF!$L$62/12)</f>
        <v>694.152610585082</v>
      </c>
      <c r="J69" s="57" t="n">
        <f aca="false">IF(+J66&lt;365,+I69,+DCF!$L$62/12)</f>
        <v>694.152610585082</v>
      </c>
      <c r="K69" s="57" t="n">
        <f aca="false">IF(+K66&lt;365,+J69,+DCF!$L$62/12)</f>
        <v>694.152610585082</v>
      </c>
      <c r="L69" s="57" t="n">
        <f aca="false">IF(+L66&lt;365,+K69,+DCF!$L$62/12)</f>
        <v>694.152610585082</v>
      </c>
      <c r="M69" s="57" t="n">
        <f aca="false">IF(+M66&lt;365,+L69,+DCF!$L$62/12)</f>
        <v>694.152610585082</v>
      </c>
    </row>
    <row r="70" customFormat="false" ht="12.75" hidden="false" customHeight="false" outlineLevel="0" collapsed="false">
      <c r="A70" s="57" t="s">
        <v>329</v>
      </c>
      <c r="B70" s="57" t="n">
        <f aca="false">+B69+B68</f>
        <v>-58677.3060337195</v>
      </c>
      <c r="C70" s="57" t="n">
        <f aca="false">+C69+C68</f>
        <v>-58349.1258207942</v>
      </c>
      <c r="D70" s="57" t="n">
        <f aca="false">+D69+D68</f>
        <v>-58018.8944815382</v>
      </c>
      <c r="E70" s="57" t="n">
        <f aca="false">+E69+E68</f>
        <v>-57686.5991964118</v>
      </c>
      <c r="F70" s="57" t="n">
        <f aca="false">+F69+F68</f>
        <v>-57352.2270657534</v>
      </c>
      <c r="G70" s="57" t="n">
        <f aca="false">+G69+G68</f>
        <v>-57015.7651092783</v>
      </c>
      <c r="H70" s="57" t="n">
        <f aca="false">+H69+H68</f>
        <v>-56677.9610306263</v>
      </c>
      <c r="I70" s="57" t="n">
        <f aca="false">+I69+I68</f>
        <v>-56338.0456764826</v>
      </c>
      <c r="J70" s="57" t="n">
        <f aca="false">+J69+J68</f>
        <v>-55996.0058513755</v>
      </c>
      <c r="K70" s="57" t="n">
        <f aca="false">+K69+K68</f>
        <v>-55651.8282773615</v>
      </c>
      <c r="L70" s="57" t="n">
        <f aca="false">+L69+L68</f>
        <v>-55305.49959351</v>
      </c>
      <c r="M70" s="57" t="n">
        <f aca="false">+M69+M68</f>
        <v>-54957.0063553843</v>
      </c>
    </row>
    <row r="71" customFormat="false" ht="12.75" hidden="false" customHeight="false" outlineLevel="0" collapsed="false">
      <c r="A71" s="57" t="s">
        <v>330</v>
      </c>
      <c r="B71" s="57" t="n">
        <f aca="false">+B70*+$B$1/12</f>
        <v>-366.733162710747</v>
      </c>
      <c r="C71" s="57" t="n">
        <f aca="false">+C70*+$B$1/12</f>
        <v>-364.682036379964</v>
      </c>
      <c r="D71" s="57" t="n">
        <f aca="false">+D70*+$B$1/12</f>
        <v>-362.618090509614</v>
      </c>
      <c r="E71" s="57" t="n">
        <f aca="false">+E70*+$B$1/12</f>
        <v>-360.541244977574</v>
      </c>
      <c r="F71" s="57" t="n">
        <f aca="false">+F70*+$B$1/12</f>
        <v>-358.451419160959</v>
      </c>
      <c r="G71" s="57" t="n">
        <f aca="false">+G70*+$B$1/12</f>
        <v>-356.34853193299</v>
      </c>
      <c r="H71" s="57" t="n">
        <f aca="false">+H70*+$B$1/12</f>
        <v>-354.237256441414</v>
      </c>
      <c r="I71" s="57" t="n">
        <f aca="false">+I70*+$B$1/12</f>
        <v>-352.112785478016</v>
      </c>
      <c r="J71" s="57" t="n">
        <f aca="false">+J70*+$B$1/12</f>
        <v>-349.975036571097</v>
      </c>
      <c r="K71" s="57" t="n">
        <f aca="false">+K70*+$B$1/12</f>
        <v>-347.82392673351</v>
      </c>
      <c r="L71" s="57" t="n">
        <f aca="false">+L70*+$B$1/12</f>
        <v>-345.659372459437</v>
      </c>
      <c r="M71" s="57" t="n">
        <f aca="false">+M70*+$B$1/12</f>
        <v>-343.481289721152</v>
      </c>
      <c r="N71" s="76" t="n">
        <f aca="false">SUM(B71:M71)</f>
        <v>-4262.66415307647</v>
      </c>
    </row>
    <row r="72" customFormat="false" ht="12.75" hidden="false" customHeight="false" outlineLevel="0" collapsed="false">
      <c r="A72" s="57" t="s">
        <v>331</v>
      </c>
      <c r="B72" s="57" t="n">
        <f aca="false">+B71+B70</f>
        <v>-59044.0391964303</v>
      </c>
      <c r="C72" s="57" t="n">
        <f aca="false">+C71+C70</f>
        <v>-58713.8078571742</v>
      </c>
      <c r="D72" s="57" t="n">
        <f aca="false">+D71+D70</f>
        <v>-58381.5125720478</v>
      </c>
      <c r="E72" s="57" t="n">
        <f aca="false">+E71+E70</f>
        <v>-58047.1404413894</v>
      </c>
      <c r="F72" s="57" t="n">
        <f aca="false">+F71+F70</f>
        <v>-57710.6784849143</v>
      </c>
      <c r="G72" s="57" t="n">
        <f aca="false">+G71+G70</f>
        <v>-57372.1136412113</v>
      </c>
      <c r="H72" s="57" t="n">
        <f aca="false">+H71+H70</f>
        <v>-57032.1982870677</v>
      </c>
      <c r="I72" s="57" t="n">
        <f aca="false">+I71+I70</f>
        <v>-56690.1584619606</v>
      </c>
      <c r="J72" s="57" t="n">
        <f aca="false">+J71+J70</f>
        <v>-56345.9808879466</v>
      </c>
      <c r="K72" s="57" t="n">
        <f aca="false">+K71+K70</f>
        <v>-55999.652204095</v>
      </c>
      <c r="L72" s="57" t="n">
        <f aca="false">+L71+L70</f>
        <v>-55651.1589659694</v>
      </c>
      <c r="M72" s="57" t="n">
        <f aca="false">+M71+M70</f>
        <v>-55300.4876451055</v>
      </c>
      <c r="N72" s="57"/>
    </row>
    <row r="74" customFormat="false" ht="12.75" hidden="false" customHeight="false" outlineLevel="0" collapsed="false">
      <c r="B74" s="324" t="n">
        <f aca="false">+B66</f>
        <v>185</v>
      </c>
      <c r="C74" s="324" t="n">
        <f aca="false">+C66</f>
        <v>216</v>
      </c>
      <c r="D74" s="324" t="n">
        <f aca="false">+D66</f>
        <v>244</v>
      </c>
      <c r="E74" s="324" t="n">
        <f aca="false">+E66</f>
        <v>275</v>
      </c>
      <c r="F74" s="324" t="n">
        <f aca="false">+F66</f>
        <v>305</v>
      </c>
      <c r="G74" s="324" t="n">
        <f aca="false">+G66</f>
        <v>336</v>
      </c>
      <c r="H74" s="324" t="n">
        <f aca="false">+H66</f>
        <v>366</v>
      </c>
      <c r="I74" s="324" t="n">
        <f aca="false">+I66</f>
        <v>397</v>
      </c>
      <c r="J74" s="324" t="n">
        <f aca="false">+J66</f>
        <v>428</v>
      </c>
      <c r="K74" s="324" t="n">
        <f aca="false">+K66</f>
        <v>458</v>
      </c>
      <c r="L74" s="324" t="n">
        <f aca="false">+L66</f>
        <v>489</v>
      </c>
      <c r="M74" s="324" t="n">
        <f aca="false">+M66</f>
        <v>519</v>
      </c>
    </row>
    <row r="75" customFormat="false" ht="12.75" hidden="false" customHeight="false" outlineLevel="0" collapsed="false">
      <c r="A75" s="0" t="s">
        <v>340</v>
      </c>
      <c r="B75" s="321" t="n">
        <f aca="false">EDATE(B67,12)</f>
        <v>40544</v>
      </c>
      <c r="C75" s="321" t="n">
        <f aca="false">EDATE(C67,12)</f>
        <v>40575</v>
      </c>
      <c r="D75" s="321" t="n">
        <f aca="false">EDATE(D67,12)</f>
        <v>40603</v>
      </c>
      <c r="E75" s="321" t="n">
        <f aca="false">EDATE(E67,12)</f>
        <v>40634</v>
      </c>
      <c r="F75" s="321" t="n">
        <f aca="false">EDATE(F67,12)</f>
        <v>40664</v>
      </c>
      <c r="G75" s="321" t="n">
        <f aca="false">EDATE(G67,12)</f>
        <v>40695</v>
      </c>
      <c r="H75" s="321" t="n">
        <f aca="false">EDATE(H67,12)</f>
        <v>40725</v>
      </c>
      <c r="I75" s="321" t="n">
        <f aca="false">EDATE(I67,12)</f>
        <v>40756</v>
      </c>
      <c r="J75" s="321" t="n">
        <f aca="false">EDATE(J67,12)</f>
        <v>40787</v>
      </c>
      <c r="K75" s="321" t="n">
        <f aca="false">EDATE(K67,12)</f>
        <v>40817</v>
      </c>
      <c r="L75" s="321" t="n">
        <f aca="false">EDATE(L67,12)</f>
        <v>40848</v>
      </c>
      <c r="M75" s="321" t="n">
        <f aca="false">EDATE(M67,12)</f>
        <v>40878</v>
      </c>
    </row>
    <row r="76" customFormat="false" ht="12.75" hidden="false" customHeight="false" outlineLevel="0" collapsed="false">
      <c r="A76" s="57" t="s">
        <v>327</v>
      </c>
      <c r="B76" s="57" t="n">
        <f aca="false">+M72</f>
        <v>-55300.4876451055</v>
      </c>
      <c r="C76" s="57" t="n">
        <f aca="false">+B80</f>
        <v>-54947.6246284862</v>
      </c>
      <c r="D76" s="57" t="n">
        <f aca="false">+C80</f>
        <v>-54592.556218013</v>
      </c>
      <c r="E76" s="57" t="n">
        <f aca="false">+D80</f>
        <v>-54235.2686299743</v>
      </c>
      <c r="F76" s="57" t="n">
        <f aca="false">+E80</f>
        <v>-53875.7479945104</v>
      </c>
      <c r="G76" s="57" t="n">
        <f aca="false">+F80</f>
        <v>-53513.9803550749</v>
      </c>
      <c r="H76" s="57" t="n">
        <f aca="false">+G80</f>
        <v>-53149.9516678928</v>
      </c>
      <c r="I76" s="57" t="n">
        <f aca="false">+H80</f>
        <v>-52783.5470719562</v>
      </c>
      <c r="J76" s="57" t="n">
        <f aca="false">+I80</f>
        <v>-52414.852447295</v>
      </c>
      <c r="K76" s="57" t="n">
        <f aca="false">+J80</f>
        <v>-52043.8534812297</v>
      </c>
      <c r="L76" s="57" t="n">
        <f aca="false">+K80</f>
        <v>-51670.5357716264</v>
      </c>
      <c r="M76" s="57" t="n">
        <f aca="false">+L80</f>
        <v>-51294.8848263381</v>
      </c>
    </row>
    <row r="77" customFormat="false" ht="12.75" hidden="false" customHeight="false" outlineLevel="0" collapsed="false">
      <c r="A77" s="57" t="s">
        <v>328</v>
      </c>
      <c r="B77" s="57" t="n">
        <f aca="false">IF(+B74&lt;365,+interest!M69,+DCF!$M$62/12)</f>
        <v>694.152610585082</v>
      </c>
      <c r="C77" s="57" t="n">
        <f aca="false">IF(+C74&lt;365,+B77,+DCF!$M$62/12)</f>
        <v>694.152610585082</v>
      </c>
      <c r="D77" s="57" t="n">
        <f aca="false">IF(+D74&lt;365,+C77,+DCF!$M$62/12)</f>
        <v>694.152610585082</v>
      </c>
      <c r="E77" s="57" t="n">
        <f aca="false">IF(+E74&lt;365,+D77,+DCF!$M$62/12)</f>
        <v>694.152610585082</v>
      </c>
      <c r="F77" s="57" t="n">
        <f aca="false">IF(+F74&lt;365,+E77,+DCF!$M$62/12)</f>
        <v>694.152610585082</v>
      </c>
      <c r="G77" s="57" t="n">
        <f aca="false">IF(+G74&lt;365,+F77,+DCF!$M$62/12)</f>
        <v>694.152610585082</v>
      </c>
      <c r="H77" s="57" t="n">
        <f aca="false">IF(+H74&lt;365,+G77,+DCF!$M$62/12)</f>
        <v>694.252714395968</v>
      </c>
      <c r="I77" s="57" t="n">
        <f aca="false">IF(+I74&lt;365,+H77,+DCF!$M$62/12)</f>
        <v>694.252714395968</v>
      </c>
      <c r="J77" s="57" t="n">
        <f aca="false">IF(+J74&lt;365,+I77,+DCF!$M$62/12)</f>
        <v>694.252714395968</v>
      </c>
      <c r="K77" s="57" t="n">
        <f aca="false">IF(+K74&lt;365,+J77,+DCF!$M$62/12)</f>
        <v>694.252714395968</v>
      </c>
      <c r="L77" s="57" t="n">
        <f aca="false">IF(+L74&lt;365,+K77,+DCF!$M$62/12)</f>
        <v>694.252714395968</v>
      </c>
      <c r="M77" s="57" t="n">
        <f aca="false">IF(+M74&lt;365,+L77,+DCF!$M$62/12)</f>
        <v>694.252714395968</v>
      </c>
    </row>
    <row r="78" customFormat="false" ht="12.75" hidden="false" customHeight="false" outlineLevel="0" collapsed="false">
      <c r="A78" s="57" t="s">
        <v>329</v>
      </c>
      <c r="B78" s="57" t="n">
        <f aca="false">+B77+B76</f>
        <v>-54606.3350345204</v>
      </c>
      <c r="C78" s="57" t="n">
        <f aca="false">+C77+C76</f>
        <v>-54253.4720179011</v>
      </c>
      <c r="D78" s="57" t="n">
        <f aca="false">+D77+D76</f>
        <v>-53898.4036074279</v>
      </c>
      <c r="E78" s="57" t="n">
        <f aca="false">+E77+E76</f>
        <v>-53541.1160193892</v>
      </c>
      <c r="F78" s="57" t="n">
        <f aca="false">+F77+F76</f>
        <v>-53181.5953839253</v>
      </c>
      <c r="G78" s="57" t="n">
        <f aca="false">+G77+G76</f>
        <v>-52819.8277444898</v>
      </c>
      <c r="H78" s="57" t="n">
        <f aca="false">+H77+H76</f>
        <v>-52455.6989534969</v>
      </c>
      <c r="I78" s="57" t="n">
        <f aca="false">+I77+I76</f>
        <v>-52089.2943575603</v>
      </c>
      <c r="J78" s="57" t="n">
        <f aca="false">+J77+J76</f>
        <v>-51720.599732899</v>
      </c>
      <c r="K78" s="57" t="n">
        <f aca="false">+K77+K76</f>
        <v>-51349.6007668337</v>
      </c>
      <c r="L78" s="57" t="n">
        <f aca="false">+L77+L76</f>
        <v>-50976.2830572304</v>
      </c>
      <c r="M78" s="57" t="n">
        <f aca="false">+M77+M76</f>
        <v>-50600.6321119422</v>
      </c>
    </row>
    <row r="79" customFormat="false" ht="12.75" hidden="false" customHeight="false" outlineLevel="0" collapsed="false">
      <c r="A79" s="57" t="s">
        <v>330</v>
      </c>
      <c r="B79" s="57" t="n">
        <f aca="false">+B78*+$B$1/12</f>
        <v>-341.289593965752</v>
      </c>
      <c r="C79" s="57" t="n">
        <f aca="false">+C78*+$B$1/12</f>
        <v>-339.084200111882</v>
      </c>
      <c r="D79" s="57" t="n">
        <f aca="false">+D78*+$B$1/12</f>
        <v>-336.865022546424</v>
      </c>
      <c r="E79" s="57" t="n">
        <f aca="false">+E78*+$B$1/12</f>
        <v>-334.631975121183</v>
      </c>
      <c r="F79" s="57" t="n">
        <f aca="false">+F78*+$B$1/12</f>
        <v>-332.384971149533</v>
      </c>
      <c r="G79" s="57" t="n">
        <f aca="false">+G78*+$B$1/12</f>
        <v>-330.123923403061</v>
      </c>
      <c r="H79" s="57" t="n">
        <f aca="false">+H78*+$B$1/12</f>
        <v>-327.848118459355</v>
      </c>
      <c r="I79" s="57" t="n">
        <f aca="false">+I78*+$B$1/12</f>
        <v>-325.558089734752</v>
      </c>
      <c r="J79" s="57" t="n">
        <f aca="false">+J78*+$B$1/12</f>
        <v>-323.253748330619</v>
      </c>
      <c r="K79" s="57" t="n">
        <f aca="false">+K78*+$B$1/12</f>
        <v>-320.935004792711</v>
      </c>
      <c r="L79" s="57" t="n">
        <f aca="false">+L78*+$B$1/12</f>
        <v>-318.60176910769</v>
      </c>
      <c r="M79" s="57" t="n">
        <f aca="false">+M78*+$B$1/12</f>
        <v>-316.253950699639</v>
      </c>
      <c r="N79" s="76" t="n">
        <f aca="false">SUM(B79:M79)</f>
        <v>-3946.8303674226</v>
      </c>
    </row>
    <row r="80" customFormat="false" ht="12.75" hidden="false" customHeight="false" outlineLevel="0" collapsed="false">
      <c r="A80" s="57" t="s">
        <v>331</v>
      </c>
      <c r="B80" s="57" t="n">
        <f aca="false">+B79+B78</f>
        <v>-54947.6246284862</v>
      </c>
      <c r="C80" s="57" t="n">
        <f aca="false">+C79+C78</f>
        <v>-54592.556218013</v>
      </c>
      <c r="D80" s="57" t="n">
        <f aca="false">+D79+D78</f>
        <v>-54235.2686299743</v>
      </c>
      <c r="E80" s="57" t="n">
        <f aca="false">+E79+E78</f>
        <v>-53875.7479945104</v>
      </c>
      <c r="F80" s="57" t="n">
        <f aca="false">+F79+F78</f>
        <v>-53513.9803550749</v>
      </c>
      <c r="G80" s="57" t="n">
        <f aca="false">+G79+G78</f>
        <v>-53149.9516678928</v>
      </c>
      <c r="H80" s="57" t="n">
        <f aca="false">+H79+H78</f>
        <v>-52783.5470719562</v>
      </c>
      <c r="I80" s="57" t="n">
        <f aca="false">+I79+I78</f>
        <v>-52414.852447295</v>
      </c>
      <c r="J80" s="57" t="n">
        <f aca="false">+J79+J78</f>
        <v>-52043.8534812297</v>
      </c>
      <c r="K80" s="57" t="n">
        <f aca="false">+K79+K78</f>
        <v>-51670.5357716264</v>
      </c>
      <c r="L80" s="57" t="n">
        <f aca="false">+L79+L78</f>
        <v>-51294.8848263381</v>
      </c>
      <c r="M80" s="57" t="n">
        <f aca="false">+M79+M78</f>
        <v>-50916.8860626418</v>
      </c>
      <c r="N80" s="57"/>
    </row>
    <row r="82" customFormat="false" ht="12.75" hidden="false" customHeight="false" outlineLevel="0" collapsed="false">
      <c r="B82" s="324" t="n">
        <f aca="false">+B74</f>
        <v>185</v>
      </c>
      <c r="C82" s="324" t="n">
        <f aca="false">+C74</f>
        <v>216</v>
      </c>
      <c r="D82" s="324" t="n">
        <f aca="false">+D74</f>
        <v>244</v>
      </c>
      <c r="E82" s="324" t="n">
        <f aca="false">+E74</f>
        <v>275</v>
      </c>
      <c r="F82" s="324" t="n">
        <f aca="false">+F74</f>
        <v>305</v>
      </c>
      <c r="G82" s="324" t="n">
        <f aca="false">+G74</f>
        <v>336</v>
      </c>
      <c r="H82" s="324" t="n">
        <f aca="false">+H74</f>
        <v>366</v>
      </c>
      <c r="I82" s="324" t="n">
        <f aca="false">+I74</f>
        <v>397</v>
      </c>
      <c r="J82" s="324" t="n">
        <f aca="false">+J74</f>
        <v>428</v>
      </c>
      <c r="K82" s="324" t="n">
        <f aca="false">+K74</f>
        <v>458</v>
      </c>
      <c r="L82" s="324" t="n">
        <f aca="false">+L74</f>
        <v>489</v>
      </c>
      <c r="M82" s="324" t="n">
        <f aca="false">+M74</f>
        <v>519</v>
      </c>
      <c r="N82" s="60"/>
    </row>
    <row r="83" customFormat="false" ht="12.75" hidden="false" customHeight="false" outlineLevel="0" collapsed="false">
      <c r="A83" s="0" t="s">
        <v>341</v>
      </c>
      <c r="B83" s="321" t="n">
        <f aca="false">EDATE(B75,12)</f>
        <v>40909</v>
      </c>
      <c r="C83" s="321" t="n">
        <f aca="false">EDATE(C75,12)</f>
        <v>40940</v>
      </c>
      <c r="D83" s="321" t="n">
        <f aca="false">EDATE(D75,12)</f>
        <v>40969</v>
      </c>
      <c r="E83" s="321" t="n">
        <f aca="false">EDATE(E75,12)</f>
        <v>41000</v>
      </c>
      <c r="F83" s="321" t="n">
        <f aca="false">EDATE(F75,12)</f>
        <v>41030</v>
      </c>
      <c r="G83" s="321" t="n">
        <f aca="false">EDATE(G75,12)</f>
        <v>41061</v>
      </c>
      <c r="H83" s="321" t="n">
        <f aca="false">EDATE(H75,12)</f>
        <v>41091</v>
      </c>
      <c r="I83" s="321" t="n">
        <f aca="false">EDATE(I75,12)</f>
        <v>41122</v>
      </c>
      <c r="J83" s="321" t="n">
        <f aca="false">EDATE(J75,12)</f>
        <v>41153</v>
      </c>
      <c r="K83" s="321" t="n">
        <f aca="false">EDATE(K75,12)</f>
        <v>41183</v>
      </c>
      <c r="L83" s="321" t="n">
        <f aca="false">EDATE(L75,12)</f>
        <v>41214</v>
      </c>
      <c r="M83" s="321" t="n">
        <f aca="false">EDATE(M75,12)</f>
        <v>41244</v>
      </c>
    </row>
    <row r="84" customFormat="false" ht="12.75" hidden="false" customHeight="false" outlineLevel="0" collapsed="false">
      <c r="A84" s="57" t="s">
        <v>327</v>
      </c>
      <c r="B84" s="57" t="n">
        <f aca="false">+M80</f>
        <v>-50916.8860626418</v>
      </c>
      <c r="C84" s="57" t="n">
        <f aca="false">+B88</f>
        <v>-50536.5248066724</v>
      </c>
      <c r="D84" s="57" t="n">
        <f aca="false">+C88</f>
        <v>-50153.7862928531</v>
      </c>
      <c r="E84" s="57" t="n">
        <f aca="false">+D88</f>
        <v>-49768.6556633225</v>
      </c>
      <c r="F84" s="57" t="n">
        <f aca="false">+E88</f>
        <v>-49381.1179673573</v>
      </c>
      <c r="G84" s="57" t="n">
        <f aca="false">+F88</f>
        <v>-48991.1581607924</v>
      </c>
      <c r="H84" s="57" t="n">
        <f aca="false">+G88</f>
        <v>-48598.7611054364</v>
      </c>
      <c r="I84" s="57" t="n">
        <f aca="false">+H88</f>
        <v>-48206.2577980081</v>
      </c>
      <c r="J84" s="57" t="n">
        <f aca="false">+I88</f>
        <v>-47811.3013449083</v>
      </c>
      <c r="K84" s="57" t="n">
        <f aca="false">+J88</f>
        <v>-47413.8764139767</v>
      </c>
      <c r="L84" s="57" t="n">
        <f aca="false">+K88</f>
        <v>-47013.9675772267</v>
      </c>
      <c r="M84" s="57" t="n">
        <f aca="false">+L88</f>
        <v>-46611.5593102471</v>
      </c>
    </row>
    <row r="85" customFormat="false" ht="12.75" hidden="false" customHeight="false" outlineLevel="0" collapsed="false">
      <c r="A85" s="57" t="s">
        <v>328</v>
      </c>
      <c r="B85" s="57" t="n">
        <f aca="false">IF(+B82&lt;365,+interest!M77,+DCF!$N$62/12)</f>
        <v>694.252714395968</v>
      </c>
      <c r="C85" s="57" t="n">
        <f aca="false">IF(+C82&lt;365,+B85,+DCF!$N$62/12)</f>
        <v>694.252714395968</v>
      </c>
      <c r="D85" s="57" t="n">
        <f aca="false">IF(+D82&lt;365,+C85,+DCF!$N$62/12)</f>
        <v>694.252714395968</v>
      </c>
      <c r="E85" s="57" t="n">
        <f aca="false">IF(+E82&lt;365,+D85,+DCF!$N$62/12)</f>
        <v>694.252714395968</v>
      </c>
      <c r="F85" s="57" t="n">
        <f aca="false">IF(+F82&lt;365,+E85,+DCF!$N$62/12)</f>
        <v>694.252714395968</v>
      </c>
      <c r="G85" s="57" t="n">
        <f aca="false">IF(+G82&lt;365,+F85,+DCF!$N$62/12)</f>
        <v>694.252714395968</v>
      </c>
      <c r="H85" s="57" t="n">
        <f aca="false">IF(+H82&lt;365,+G85,+DCF!$N$62/12)</f>
        <v>691.921057726513</v>
      </c>
      <c r="I85" s="57" t="n">
        <f aca="false">IF(+I82&lt;365,+H85,+DCF!$N$62/12)</f>
        <v>691.921057726513</v>
      </c>
      <c r="J85" s="57" t="n">
        <f aca="false">IF(+J82&lt;365,+I85,+DCF!$N$62/12)</f>
        <v>691.921057726513</v>
      </c>
      <c r="K85" s="57" t="n">
        <f aca="false">IF(+K82&lt;365,+J85,+DCF!$N$62/12)</f>
        <v>691.921057726513</v>
      </c>
      <c r="L85" s="57" t="n">
        <f aca="false">IF(+L82&lt;365,+K85,+DCF!$N$62/12)</f>
        <v>691.921057726513</v>
      </c>
      <c r="M85" s="57" t="n">
        <f aca="false">IF(+M82&lt;365,+L85,+DCF!$N$62/12)</f>
        <v>691.921057726513</v>
      </c>
    </row>
    <row r="86" customFormat="false" ht="12.75" hidden="false" customHeight="false" outlineLevel="0" collapsed="false">
      <c r="A86" s="57" t="s">
        <v>329</v>
      </c>
      <c r="B86" s="57" t="n">
        <f aca="false">+B85+B84</f>
        <v>-50222.6333482458</v>
      </c>
      <c r="C86" s="57" t="n">
        <f aca="false">+C85+C84</f>
        <v>-49842.2720922764</v>
      </c>
      <c r="D86" s="57" t="n">
        <f aca="false">+D85+D84</f>
        <v>-49459.5335784572</v>
      </c>
      <c r="E86" s="57" t="n">
        <f aca="false">+E85+E84</f>
        <v>-49074.4029489266</v>
      </c>
      <c r="F86" s="57" t="n">
        <f aca="false">+F85+F84</f>
        <v>-48686.8652529614</v>
      </c>
      <c r="G86" s="57" t="n">
        <f aca="false">+G85+G84</f>
        <v>-48296.9054463964</v>
      </c>
      <c r="H86" s="57" t="n">
        <f aca="false">+H85+H84</f>
        <v>-47906.8400477099</v>
      </c>
      <c r="I86" s="57" t="n">
        <f aca="false">+I85+I84</f>
        <v>-47514.3367402816</v>
      </c>
      <c r="J86" s="57" t="n">
        <f aca="false">+J85+J84</f>
        <v>-47119.3802871818</v>
      </c>
      <c r="K86" s="57" t="n">
        <f aca="false">+K85+K84</f>
        <v>-46721.9553562502</v>
      </c>
      <c r="L86" s="57" t="n">
        <f aca="false">+L85+L84</f>
        <v>-46322.0465195002</v>
      </c>
      <c r="M86" s="57" t="n">
        <f aca="false">+M85+M84</f>
        <v>-45919.6382525206</v>
      </c>
    </row>
    <row r="87" customFormat="false" ht="12.75" hidden="false" customHeight="false" outlineLevel="0" collapsed="false">
      <c r="A87" s="57" t="s">
        <v>330</v>
      </c>
      <c r="B87" s="57" t="n">
        <f aca="false">+B86*+$B$1/12</f>
        <v>-313.891458426537</v>
      </c>
      <c r="C87" s="57" t="n">
        <f aca="false">+C86*+$B$1/12</f>
        <v>-311.514200576728</v>
      </c>
      <c r="D87" s="57" t="n">
        <f aca="false">+D86*+$B$1/12</f>
        <v>-309.122084865357</v>
      </c>
      <c r="E87" s="57" t="n">
        <f aca="false">+E86*+$B$1/12</f>
        <v>-306.715018430791</v>
      </c>
      <c r="F87" s="57" t="n">
        <f aca="false">+F86*+$B$1/12</f>
        <v>-304.292907831009</v>
      </c>
      <c r="G87" s="57" t="n">
        <f aca="false">+G86*+$B$1/12</f>
        <v>-301.855659039978</v>
      </c>
      <c r="H87" s="57" t="n">
        <f aca="false">+H86*+$B$1/12</f>
        <v>-299.417750298187</v>
      </c>
      <c r="I87" s="57" t="n">
        <f aca="false">+I86*+$B$1/12</f>
        <v>-296.96460462676</v>
      </c>
      <c r="J87" s="57" t="n">
        <f aca="false">+J86*+$B$1/12</f>
        <v>-294.496126794886</v>
      </c>
      <c r="K87" s="57" t="n">
        <f aca="false">+K86*+$B$1/12</f>
        <v>-292.012220976564</v>
      </c>
      <c r="L87" s="57" t="n">
        <f aca="false">+L86*+$B$1/12</f>
        <v>-289.512790746876</v>
      </c>
      <c r="M87" s="57" t="n">
        <f aca="false">+M86*+$B$1/12</f>
        <v>-286.997739078254</v>
      </c>
      <c r="N87" s="76" t="n">
        <f aca="false">SUM(B87:M87)</f>
        <v>-3606.79256169193</v>
      </c>
    </row>
    <row r="88" customFormat="false" ht="12.75" hidden="false" customHeight="false" outlineLevel="0" collapsed="false">
      <c r="A88" s="57" t="s">
        <v>331</v>
      </c>
      <c r="B88" s="57" t="n">
        <f aca="false">+B87+B86</f>
        <v>-50536.5248066724</v>
      </c>
      <c r="C88" s="57" t="n">
        <f aca="false">+C87+C86</f>
        <v>-50153.7862928531</v>
      </c>
      <c r="D88" s="57" t="n">
        <f aca="false">+D87+D86</f>
        <v>-49768.6556633225</v>
      </c>
      <c r="E88" s="57" t="n">
        <f aca="false">+E87+E86</f>
        <v>-49381.1179673573</v>
      </c>
      <c r="F88" s="57" t="n">
        <f aca="false">+F87+F86</f>
        <v>-48991.1581607924</v>
      </c>
      <c r="G88" s="57" t="n">
        <f aca="false">+G87+G86</f>
        <v>-48598.7611054364</v>
      </c>
      <c r="H88" s="57" t="n">
        <f aca="false">+H87+H86</f>
        <v>-48206.2577980081</v>
      </c>
      <c r="I88" s="57" t="n">
        <f aca="false">+I87+I86</f>
        <v>-47811.3013449083</v>
      </c>
      <c r="J88" s="57" t="n">
        <f aca="false">+J87+J86</f>
        <v>-47413.8764139767</v>
      </c>
      <c r="K88" s="57" t="n">
        <f aca="false">+K87+K86</f>
        <v>-47013.9675772267</v>
      </c>
      <c r="L88" s="57" t="n">
        <f aca="false">+L87+L86</f>
        <v>-46611.5593102471</v>
      </c>
      <c r="M88" s="57" t="n">
        <f aca="false">+M87+M86</f>
        <v>-46206.6359915989</v>
      </c>
      <c r="N88" s="57"/>
    </row>
    <row r="90" customFormat="false" ht="12.75" hidden="false" customHeight="false" outlineLevel="0" collapsed="false">
      <c r="B90" s="324" t="n">
        <f aca="false">+B82</f>
        <v>185</v>
      </c>
      <c r="C90" s="324" t="n">
        <f aca="false">+C82</f>
        <v>216</v>
      </c>
      <c r="D90" s="324" t="n">
        <f aca="false">+D82</f>
        <v>244</v>
      </c>
      <c r="E90" s="324" t="n">
        <f aca="false">+E82</f>
        <v>275</v>
      </c>
      <c r="F90" s="324" t="n">
        <f aca="false">+F82</f>
        <v>305</v>
      </c>
      <c r="G90" s="324" t="n">
        <f aca="false">+G82</f>
        <v>336</v>
      </c>
      <c r="H90" s="324" t="n">
        <f aca="false">+H82</f>
        <v>366</v>
      </c>
      <c r="I90" s="324" t="n">
        <f aca="false">+I82</f>
        <v>397</v>
      </c>
      <c r="J90" s="324" t="n">
        <f aca="false">+J82</f>
        <v>428</v>
      </c>
      <c r="K90" s="324" t="n">
        <f aca="false">+K82</f>
        <v>458</v>
      </c>
      <c r="L90" s="324" t="n">
        <f aca="false">+L82</f>
        <v>489</v>
      </c>
      <c r="M90" s="324" t="n">
        <f aca="false">+M82</f>
        <v>519</v>
      </c>
    </row>
    <row r="91" customFormat="false" ht="12.75" hidden="false" customHeight="false" outlineLevel="0" collapsed="false">
      <c r="A91" s="0" t="s">
        <v>342</v>
      </c>
      <c r="B91" s="321" t="n">
        <f aca="false">EDATE(B83,12)</f>
        <v>41275</v>
      </c>
      <c r="C91" s="321" t="n">
        <f aca="false">EDATE(C83,12)</f>
        <v>41306</v>
      </c>
      <c r="D91" s="321" t="n">
        <f aca="false">EDATE(D83,12)</f>
        <v>41334</v>
      </c>
      <c r="E91" s="321" t="n">
        <f aca="false">EDATE(E83,12)</f>
        <v>41365</v>
      </c>
      <c r="F91" s="321" t="n">
        <f aca="false">EDATE(F83,12)</f>
        <v>41395</v>
      </c>
      <c r="G91" s="321" t="n">
        <f aca="false">EDATE(G83,12)</f>
        <v>41426</v>
      </c>
      <c r="H91" s="321" t="n">
        <f aca="false">EDATE(H83,12)</f>
        <v>41456</v>
      </c>
      <c r="I91" s="321" t="n">
        <f aca="false">EDATE(I83,12)</f>
        <v>41487</v>
      </c>
      <c r="J91" s="321" t="n">
        <f aca="false">EDATE(J83,12)</f>
        <v>41518</v>
      </c>
      <c r="K91" s="321" t="n">
        <f aca="false">EDATE(K83,12)</f>
        <v>41548</v>
      </c>
      <c r="L91" s="321" t="n">
        <f aca="false">EDATE(L83,12)</f>
        <v>41579</v>
      </c>
      <c r="M91" s="321" t="n">
        <f aca="false">EDATE(M83,12)</f>
        <v>41609</v>
      </c>
    </row>
    <row r="92" customFormat="false" ht="12.75" hidden="false" customHeight="false" outlineLevel="0" collapsed="false">
      <c r="A92" s="57" t="s">
        <v>327</v>
      </c>
      <c r="B92" s="57" t="n">
        <f aca="false">+M88</f>
        <v>-46206.6359915989</v>
      </c>
      <c r="C92" s="57" t="n">
        <f aca="false">+B96</f>
        <v>-45799.181902209</v>
      </c>
      <c r="D92" s="57" t="n">
        <f aca="false">+C96</f>
        <v>-45389.1812247606</v>
      </c>
      <c r="E92" s="57" t="n">
        <f aca="false">+D96</f>
        <v>-44976.618043078</v>
      </c>
      <c r="F92" s="57" t="n">
        <f aca="false">+E96</f>
        <v>-44561.4763415099</v>
      </c>
      <c r="G92" s="57" t="n">
        <f aca="false">+F96</f>
        <v>-44143.7400043071</v>
      </c>
      <c r="H92" s="57" t="n">
        <f aca="false">+G96</f>
        <v>-43723.3928149967</v>
      </c>
      <c r="I92" s="57" t="n">
        <f aca="false">+H96</f>
        <v>-43301.900398072</v>
      </c>
      <c r="J92" s="57" t="n">
        <f aca="false">+I96</f>
        <v>-42877.7736535415</v>
      </c>
      <c r="K92" s="57" t="n">
        <f aca="false">+J96</f>
        <v>-42450.9961168577</v>
      </c>
      <c r="L92" s="57" t="n">
        <f aca="false">+K96</f>
        <v>-42021.5512205697</v>
      </c>
      <c r="M92" s="57" t="n">
        <f aca="false">+L96</f>
        <v>-41589.4222936798</v>
      </c>
    </row>
    <row r="93" customFormat="false" ht="12.75" hidden="false" customHeight="false" outlineLevel="0" collapsed="false">
      <c r="A93" s="57" t="s">
        <v>328</v>
      </c>
      <c r="B93" s="57" t="n">
        <f aca="false">IF(+B90&lt;365,+interest!M85,+DCF!$O$62/12)</f>
        <v>691.921057726513</v>
      </c>
      <c r="C93" s="57" t="n">
        <f aca="false">IF(+C90&lt;365,+B93,+DCF!$O$62/12)</f>
        <v>691.921057726513</v>
      </c>
      <c r="D93" s="57" t="n">
        <f aca="false">IF(+D90&lt;365,+C93,+DCF!$O$62/12)</f>
        <v>691.921057726513</v>
      </c>
      <c r="E93" s="57" t="n">
        <f aca="false">IF(+E90&lt;365,+D93,+DCF!$O$62/12)</f>
        <v>691.921057726513</v>
      </c>
      <c r="F93" s="57" t="n">
        <f aca="false">IF(+F90&lt;365,+E93,+DCF!$O$62/12)</f>
        <v>691.921057726513</v>
      </c>
      <c r="G93" s="57" t="n">
        <f aca="false">IF(+G90&lt;365,+F93,+DCF!$O$62/12)</f>
        <v>691.921057726513</v>
      </c>
      <c r="H93" s="57" t="n">
        <f aca="false">IF(+H90&lt;365,+G93,+DCF!$O$62/12)</f>
        <v>690.448320018308</v>
      </c>
      <c r="I93" s="57" t="n">
        <f aca="false">IF(+I90&lt;365,+H93,+DCF!$O$62/12)</f>
        <v>690.448320018308</v>
      </c>
      <c r="J93" s="57" t="n">
        <f aca="false">IF(+J90&lt;365,+I93,+DCF!$O$62/12)</f>
        <v>690.448320018308</v>
      </c>
      <c r="K93" s="57" t="n">
        <f aca="false">IF(+K90&lt;365,+J93,+DCF!$O$62/12)</f>
        <v>690.448320018308</v>
      </c>
      <c r="L93" s="57" t="n">
        <f aca="false">IF(+L90&lt;365,+K93,+DCF!$O$62/12)</f>
        <v>690.448320018308</v>
      </c>
      <c r="M93" s="57" t="n">
        <f aca="false">IF(+M90&lt;365,+L93,+DCF!$O$62/12)</f>
        <v>690.448320018308</v>
      </c>
    </row>
    <row r="94" customFormat="false" ht="12.75" hidden="false" customHeight="false" outlineLevel="0" collapsed="false">
      <c r="A94" s="57" t="s">
        <v>329</v>
      </c>
      <c r="B94" s="57" t="n">
        <f aca="false">+B93+B92</f>
        <v>-45514.7149338723</v>
      </c>
      <c r="C94" s="57" t="n">
        <f aca="false">+C93+C92</f>
        <v>-45107.2608444825</v>
      </c>
      <c r="D94" s="57" t="n">
        <f aca="false">+D93+D92</f>
        <v>-44697.260167034</v>
      </c>
      <c r="E94" s="57" t="n">
        <f aca="false">+E93+E92</f>
        <v>-44284.6969853515</v>
      </c>
      <c r="F94" s="57" t="n">
        <f aca="false">+F93+F92</f>
        <v>-43869.5552837834</v>
      </c>
      <c r="G94" s="57" t="n">
        <f aca="false">+G93+G92</f>
        <v>-43451.8189465806</v>
      </c>
      <c r="H94" s="57" t="n">
        <f aca="false">+H93+H92</f>
        <v>-43032.9444949784</v>
      </c>
      <c r="I94" s="57" t="n">
        <f aca="false">+I93+I92</f>
        <v>-42611.4520780537</v>
      </c>
      <c r="J94" s="57" t="n">
        <f aca="false">+J93+J92</f>
        <v>-42187.3253335232</v>
      </c>
      <c r="K94" s="57" t="n">
        <f aca="false">+K93+K92</f>
        <v>-41760.5477968394</v>
      </c>
      <c r="L94" s="57" t="n">
        <f aca="false">+L93+L92</f>
        <v>-41331.1029005514</v>
      </c>
      <c r="M94" s="57" t="n">
        <f aca="false">+M93+M92</f>
        <v>-40898.9739736615</v>
      </c>
    </row>
    <row r="95" customFormat="false" ht="12.75" hidden="false" customHeight="false" outlineLevel="0" collapsed="false">
      <c r="A95" s="57" t="s">
        <v>330</v>
      </c>
      <c r="B95" s="57" t="n">
        <f aca="false">+B94*+$B$1/12</f>
        <v>-284.466968336702</v>
      </c>
      <c r="C95" s="57" t="n">
        <f aca="false">+C94*+$B$1/12</f>
        <v>-281.920380278016</v>
      </c>
      <c r="D95" s="57" t="n">
        <f aca="false">+D94*+$B$1/12</f>
        <v>-279.357876043963</v>
      </c>
      <c r="E95" s="57" t="n">
        <f aca="false">+E94*+$B$1/12</f>
        <v>-276.779356158447</v>
      </c>
      <c r="F95" s="57" t="n">
        <f aca="false">+F94*+$B$1/12</f>
        <v>-274.184720523646</v>
      </c>
      <c r="G95" s="57" t="n">
        <f aca="false">+G94*+$B$1/12</f>
        <v>-271.573868416129</v>
      </c>
      <c r="H95" s="57" t="n">
        <f aca="false">+H94*+$B$1/12</f>
        <v>-268.955903093615</v>
      </c>
      <c r="I95" s="57" t="n">
        <f aca="false">+I94*+$B$1/12</f>
        <v>-266.321575487836</v>
      </c>
      <c r="J95" s="57" t="n">
        <f aca="false">+J94*+$B$1/12</f>
        <v>-263.67078333452</v>
      </c>
      <c r="K95" s="57" t="n">
        <f aca="false">+K94*+$B$1/12</f>
        <v>-261.003423730246</v>
      </c>
      <c r="L95" s="57" t="n">
        <f aca="false">+L94*+$B$1/12</f>
        <v>-258.319393128446</v>
      </c>
      <c r="M95" s="57" t="n">
        <f aca="false">+M94*+$B$1/12</f>
        <v>-255.618587335384</v>
      </c>
      <c r="N95" s="76" t="n">
        <f aca="false">SUM(B95:M95)</f>
        <v>-3242.17283586695</v>
      </c>
    </row>
    <row r="96" customFormat="false" ht="12.75" hidden="false" customHeight="false" outlineLevel="0" collapsed="false">
      <c r="A96" s="57" t="s">
        <v>331</v>
      </c>
      <c r="B96" s="57" t="n">
        <f aca="false">+B95+B94</f>
        <v>-45799.181902209</v>
      </c>
      <c r="C96" s="57" t="n">
        <f aca="false">+C95+C94</f>
        <v>-45389.1812247606</v>
      </c>
      <c r="D96" s="57" t="n">
        <f aca="false">+D95+D94</f>
        <v>-44976.618043078</v>
      </c>
      <c r="E96" s="57" t="n">
        <f aca="false">+E95+E94</f>
        <v>-44561.4763415099</v>
      </c>
      <c r="F96" s="57" t="n">
        <f aca="false">+F95+F94</f>
        <v>-44143.7400043071</v>
      </c>
      <c r="G96" s="57" t="n">
        <f aca="false">+G95+G94</f>
        <v>-43723.3928149967</v>
      </c>
      <c r="H96" s="57" t="n">
        <f aca="false">+H95+H94</f>
        <v>-43301.900398072</v>
      </c>
      <c r="I96" s="57" t="n">
        <f aca="false">+I95+I94</f>
        <v>-42877.7736535415</v>
      </c>
      <c r="J96" s="57" t="n">
        <f aca="false">+J95+J94</f>
        <v>-42450.9961168577</v>
      </c>
      <c r="K96" s="57" t="n">
        <f aca="false">+K95+K94</f>
        <v>-42021.5512205697</v>
      </c>
      <c r="L96" s="57" t="n">
        <f aca="false">+L95+L94</f>
        <v>-41589.4222936798</v>
      </c>
      <c r="M96" s="57" t="n">
        <f aca="false">+M95+M94</f>
        <v>-41154.5925609969</v>
      </c>
      <c r="N96" s="57"/>
    </row>
    <row r="98" customFormat="false" ht="12.75" hidden="false" customHeight="false" outlineLevel="0" collapsed="false">
      <c r="B98" s="324" t="n">
        <f aca="false">+B90</f>
        <v>185</v>
      </c>
      <c r="C98" s="324" t="n">
        <f aca="false">+C90</f>
        <v>216</v>
      </c>
      <c r="D98" s="324" t="n">
        <f aca="false">+D90</f>
        <v>244</v>
      </c>
      <c r="E98" s="324" t="n">
        <f aca="false">+E90</f>
        <v>275</v>
      </c>
      <c r="F98" s="324" t="n">
        <f aca="false">+F90</f>
        <v>305</v>
      </c>
      <c r="G98" s="324" t="n">
        <f aca="false">+G90</f>
        <v>336</v>
      </c>
      <c r="H98" s="324" t="n">
        <f aca="false">+H90</f>
        <v>366</v>
      </c>
      <c r="I98" s="324" t="n">
        <f aca="false">+I90</f>
        <v>397</v>
      </c>
      <c r="J98" s="324" t="n">
        <f aca="false">+J90</f>
        <v>428</v>
      </c>
      <c r="K98" s="324" t="n">
        <f aca="false">+K90</f>
        <v>458</v>
      </c>
      <c r="L98" s="324" t="n">
        <f aca="false">+L90</f>
        <v>489</v>
      </c>
      <c r="M98" s="324" t="n">
        <f aca="false">+M90</f>
        <v>519</v>
      </c>
    </row>
    <row r="99" customFormat="false" ht="12.75" hidden="false" customHeight="false" outlineLevel="0" collapsed="false">
      <c r="A99" s="0" t="s">
        <v>343</v>
      </c>
      <c r="B99" s="321" t="n">
        <f aca="false">EDATE(B91,12)</f>
        <v>41640</v>
      </c>
      <c r="C99" s="321" t="n">
        <f aca="false">EDATE(C91,12)</f>
        <v>41671</v>
      </c>
      <c r="D99" s="321" t="n">
        <f aca="false">EDATE(D91,12)</f>
        <v>41699</v>
      </c>
      <c r="E99" s="321" t="n">
        <f aca="false">EDATE(E91,12)</f>
        <v>41730</v>
      </c>
      <c r="F99" s="321" t="n">
        <f aca="false">EDATE(F91,12)</f>
        <v>41760</v>
      </c>
      <c r="G99" s="321" t="n">
        <f aca="false">EDATE(G91,12)</f>
        <v>41791</v>
      </c>
      <c r="H99" s="321" t="n">
        <f aca="false">EDATE(H91,12)</f>
        <v>41821</v>
      </c>
      <c r="I99" s="321" t="n">
        <f aca="false">EDATE(I91,12)</f>
        <v>41852</v>
      </c>
      <c r="J99" s="321" t="n">
        <f aca="false">EDATE(J91,12)</f>
        <v>41883</v>
      </c>
      <c r="K99" s="321" t="n">
        <f aca="false">EDATE(K91,12)</f>
        <v>41913</v>
      </c>
      <c r="L99" s="321" t="n">
        <f aca="false">EDATE(L91,12)</f>
        <v>41944</v>
      </c>
      <c r="M99" s="321" t="n">
        <f aca="false">EDATE(M91,12)</f>
        <v>41974</v>
      </c>
    </row>
    <row r="100" customFormat="false" ht="12.75" hidden="false" customHeight="false" outlineLevel="0" collapsed="false">
      <c r="A100" s="57" t="s">
        <v>327</v>
      </c>
      <c r="B100" s="57" t="n">
        <f aca="false">+M96</f>
        <v>-41154.5925609969</v>
      </c>
      <c r="C100" s="57" t="n">
        <f aca="false">+B104</f>
        <v>-40717.0451424847</v>
      </c>
      <c r="D100" s="57" t="n">
        <f aca="false">+C104</f>
        <v>-40276.7630526068</v>
      </c>
      <c r="E100" s="57" t="n">
        <f aca="false">+D104</f>
        <v>-39833.7291996672</v>
      </c>
      <c r="F100" s="57" t="n">
        <f aca="false">+E104</f>
        <v>-39387.9263851467</v>
      </c>
      <c r="G100" s="57" t="n">
        <f aca="false">+F104</f>
        <v>-38939.3373030354</v>
      </c>
      <c r="H100" s="57" t="n">
        <f aca="false">+G104</f>
        <v>-38487.944539161</v>
      </c>
      <c r="I100" s="57" t="n">
        <f aca="false">+H104</f>
        <v>-38061.0752016612</v>
      </c>
      <c r="J100" s="57" t="n">
        <f aca="false">+I104</f>
        <v>-37631.5379308021</v>
      </c>
      <c r="K100" s="57" t="n">
        <f aca="false">+J104</f>
        <v>-37199.3160520002</v>
      </c>
      <c r="L100" s="57" t="n">
        <f aca="false">+K104</f>
        <v>-36764.3927864557</v>
      </c>
      <c r="M100" s="57" t="n">
        <f aca="false">+L104</f>
        <v>-36326.7512505016</v>
      </c>
    </row>
    <row r="101" customFormat="false" ht="12.75" hidden="false" customHeight="false" outlineLevel="0" collapsed="false">
      <c r="A101" s="57" t="s">
        <v>328</v>
      </c>
      <c r="B101" s="57" t="n">
        <f aca="false">IF(+B98&lt;365,+interest!M93,+DCF!$P$62/12)</f>
        <v>690.448320018308</v>
      </c>
      <c r="C101" s="57" t="n">
        <f aca="false">IF(+C98&lt;365,+B101,+DCF!$P$62/12)</f>
        <v>690.448320018308</v>
      </c>
      <c r="D101" s="57" t="n">
        <f aca="false">IF(+D98&lt;365,+C101,+DCF!$P$62/12)</f>
        <v>690.448320018308</v>
      </c>
      <c r="E101" s="57" t="n">
        <f aca="false">IF(+E98&lt;365,+D101,+DCF!$P$62/12)</f>
        <v>690.448320018308</v>
      </c>
      <c r="F101" s="57" t="n">
        <f aca="false">IF(+F98&lt;365,+E101,+DCF!$P$62/12)</f>
        <v>690.448320018308</v>
      </c>
      <c r="G101" s="57" t="n">
        <f aca="false">IF(+G98&lt;365,+F101,+DCF!$P$62/12)</f>
        <v>690.448320018308</v>
      </c>
      <c r="H101" s="57" t="n">
        <f aca="false">IF(+H98&lt;365,+G101,+DCF!$P$62/12)</f>
        <v>663.273531298858</v>
      </c>
      <c r="I101" s="57" t="n">
        <f aca="false">IF(+I98&lt;365,+H101,+DCF!$P$62/12)</f>
        <v>663.273531298858</v>
      </c>
      <c r="J101" s="57" t="n">
        <f aca="false">IF(+J98&lt;365,+I101,+DCF!$P$62/12)</f>
        <v>663.273531298858</v>
      </c>
      <c r="K101" s="57" t="n">
        <f aca="false">IF(+K98&lt;365,+J101,+DCF!$P$62/12)</f>
        <v>663.273531298858</v>
      </c>
      <c r="L101" s="57" t="n">
        <f aca="false">IF(+L98&lt;365,+K101,+DCF!$P$62/12)</f>
        <v>663.273531298858</v>
      </c>
      <c r="M101" s="57" t="n">
        <f aca="false">IF(+M98&lt;365,+L101,+DCF!$P$62/12)</f>
        <v>663.273531298858</v>
      </c>
    </row>
    <row r="102" customFormat="false" ht="12.75" hidden="false" customHeight="false" outlineLevel="0" collapsed="false">
      <c r="A102" s="57" t="s">
        <v>329</v>
      </c>
      <c r="B102" s="57" t="n">
        <f aca="false">+B101+B100</f>
        <v>-40464.1442409786</v>
      </c>
      <c r="C102" s="57" t="n">
        <f aca="false">+C101+C100</f>
        <v>-40026.5968224664</v>
      </c>
      <c r="D102" s="57" t="n">
        <f aca="false">+D101+D100</f>
        <v>-39586.3147325885</v>
      </c>
      <c r="E102" s="57" t="n">
        <f aca="false">+E101+E100</f>
        <v>-39143.2808796488</v>
      </c>
      <c r="F102" s="57" t="n">
        <f aca="false">+F101+F100</f>
        <v>-38697.4780651283</v>
      </c>
      <c r="G102" s="57" t="n">
        <f aca="false">+G101+G100</f>
        <v>-38248.8889830171</v>
      </c>
      <c r="H102" s="57" t="n">
        <f aca="false">+H101+H100</f>
        <v>-37824.6710078621</v>
      </c>
      <c r="I102" s="57" t="n">
        <f aca="false">+I101+I100</f>
        <v>-37397.8016703624</v>
      </c>
      <c r="J102" s="57" t="n">
        <f aca="false">+J101+J100</f>
        <v>-36968.2643995033</v>
      </c>
      <c r="K102" s="57" t="n">
        <f aca="false">+K101+K100</f>
        <v>-36536.0425207013</v>
      </c>
      <c r="L102" s="57" t="n">
        <f aca="false">+L101+L100</f>
        <v>-36101.1192551568</v>
      </c>
      <c r="M102" s="57" t="n">
        <f aca="false">+M101+M100</f>
        <v>-35663.4777192027</v>
      </c>
    </row>
    <row r="103" customFormat="false" ht="12.75" hidden="false" customHeight="false" outlineLevel="0" collapsed="false">
      <c r="A103" s="57" t="s">
        <v>330</v>
      </c>
      <c r="B103" s="57" t="n">
        <f aca="false">+B102*+$B$1/12</f>
        <v>-252.900901506116</v>
      </c>
      <c r="C103" s="57" t="n">
        <f aca="false">+C102*+$B$1/12</f>
        <v>-250.166230140415</v>
      </c>
      <c r="D103" s="57" t="n">
        <f aca="false">+D102*+$B$1/12</f>
        <v>-247.414467078678</v>
      </c>
      <c r="E103" s="57" t="n">
        <f aca="false">+E102*+$B$1/12</f>
        <v>-244.645505497805</v>
      </c>
      <c r="F103" s="57" t="n">
        <f aca="false">+F102*+$B$1/12</f>
        <v>-241.859237907052</v>
      </c>
      <c r="G103" s="57" t="n">
        <f aca="false">+G102*+$B$1/12</f>
        <v>-239.055556143857</v>
      </c>
      <c r="H103" s="57" t="n">
        <f aca="false">+H102*+$B$1/12</f>
        <v>-236.404193799138</v>
      </c>
      <c r="I103" s="57" t="n">
        <f aca="false">+I102*+$B$1/12</f>
        <v>-233.736260439765</v>
      </c>
      <c r="J103" s="57" t="n">
        <f aca="false">+J102*+$B$1/12</f>
        <v>-231.051652496895</v>
      </c>
      <c r="K103" s="57" t="n">
        <f aca="false">+K102*+$B$1/12</f>
        <v>-228.350265754383</v>
      </c>
      <c r="L103" s="57" t="n">
        <f aca="false">+L102*+$B$1/12</f>
        <v>-225.63199534473</v>
      </c>
      <c r="M103" s="57" t="n">
        <f aca="false">+M102*+$B$1/12</f>
        <v>-222.896735745017</v>
      </c>
      <c r="N103" s="76" t="n">
        <f aca="false">SUM(B103:M103)</f>
        <v>-2854.11300185385</v>
      </c>
    </row>
    <row r="104" customFormat="false" ht="12.75" hidden="false" customHeight="false" outlineLevel="0" collapsed="false">
      <c r="A104" s="57" t="s">
        <v>331</v>
      </c>
      <c r="B104" s="57" t="n">
        <f aca="false">+B103+B102</f>
        <v>-40717.0451424847</v>
      </c>
      <c r="C104" s="57" t="n">
        <f aca="false">+C103+C102</f>
        <v>-40276.7630526068</v>
      </c>
      <c r="D104" s="57" t="n">
        <f aca="false">+D103+D102</f>
        <v>-39833.7291996672</v>
      </c>
      <c r="E104" s="57" t="n">
        <f aca="false">+E103+E102</f>
        <v>-39387.9263851467</v>
      </c>
      <c r="F104" s="57" t="n">
        <f aca="false">+F103+F102</f>
        <v>-38939.3373030354</v>
      </c>
      <c r="G104" s="57" t="n">
        <f aca="false">+G103+G102</f>
        <v>-38487.944539161</v>
      </c>
      <c r="H104" s="57" t="n">
        <f aca="false">+H103+H102</f>
        <v>-38061.0752016612</v>
      </c>
      <c r="I104" s="57" t="n">
        <f aca="false">+I103+I102</f>
        <v>-37631.5379308021</v>
      </c>
      <c r="J104" s="57" t="n">
        <f aca="false">+J103+J102</f>
        <v>-37199.3160520002</v>
      </c>
      <c r="K104" s="57" t="n">
        <f aca="false">+K103+K102</f>
        <v>-36764.3927864557</v>
      </c>
      <c r="L104" s="57" t="n">
        <f aca="false">+L103+L102</f>
        <v>-36326.7512505016</v>
      </c>
      <c r="M104" s="57" t="n">
        <f aca="false">+M103+M102</f>
        <v>-35886.3744549477</v>
      </c>
      <c r="N104" s="57"/>
    </row>
    <row r="106" customFormat="false" ht="12.75" hidden="false" customHeight="false" outlineLevel="0" collapsed="false">
      <c r="B106" s="324" t="n">
        <f aca="false">+B98</f>
        <v>185</v>
      </c>
      <c r="C106" s="324" t="n">
        <f aca="false">+C98</f>
        <v>216</v>
      </c>
      <c r="D106" s="324" t="n">
        <f aca="false">+D98</f>
        <v>244</v>
      </c>
      <c r="E106" s="324" t="n">
        <f aca="false">+E98</f>
        <v>275</v>
      </c>
      <c r="F106" s="324" t="n">
        <f aca="false">+F98</f>
        <v>305</v>
      </c>
      <c r="G106" s="324" t="n">
        <f aca="false">+G98</f>
        <v>336</v>
      </c>
      <c r="H106" s="324" t="n">
        <f aca="false">+H98</f>
        <v>366</v>
      </c>
      <c r="I106" s="324" t="n">
        <f aca="false">+I98</f>
        <v>397</v>
      </c>
      <c r="J106" s="324" t="n">
        <f aca="false">+J98</f>
        <v>428</v>
      </c>
      <c r="K106" s="324" t="n">
        <f aca="false">+K98</f>
        <v>458</v>
      </c>
      <c r="L106" s="324" t="n">
        <f aca="false">+L98</f>
        <v>489</v>
      </c>
      <c r="M106" s="324" t="n">
        <f aca="false">+M98</f>
        <v>519</v>
      </c>
    </row>
    <row r="107" customFormat="false" ht="12.75" hidden="false" customHeight="false" outlineLevel="0" collapsed="false">
      <c r="A107" s="0" t="s">
        <v>344</v>
      </c>
      <c r="B107" s="321" t="n">
        <f aca="false">EDATE(B99,12)</f>
        <v>42005</v>
      </c>
      <c r="C107" s="321" t="n">
        <f aca="false">EDATE(C99,12)</f>
        <v>42036</v>
      </c>
      <c r="D107" s="321" t="n">
        <f aca="false">EDATE(D99,12)</f>
        <v>42064</v>
      </c>
      <c r="E107" s="321" t="n">
        <f aca="false">EDATE(E99,12)</f>
        <v>42095</v>
      </c>
      <c r="F107" s="321" t="n">
        <f aca="false">EDATE(F99,12)</f>
        <v>42125</v>
      </c>
      <c r="G107" s="321" t="n">
        <f aca="false">EDATE(G99,12)</f>
        <v>42156</v>
      </c>
      <c r="H107" s="321" t="n">
        <f aca="false">EDATE(H99,12)</f>
        <v>42186</v>
      </c>
      <c r="I107" s="321" t="n">
        <f aca="false">EDATE(I99,12)</f>
        <v>42217</v>
      </c>
      <c r="J107" s="321" t="n">
        <f aca="false">EDATE(J99,12)</f>
        <v>42248</v>
      </c>
      <c r="K107" s="321" t="n">
        <f aca="false">EDATE(K99,12)</f>
        <v>42278</v>
      </c>
      <c r="L107" s="321" t="n">
        <f aca="false">EDATE(L99,12)</f>
        <v>42309</v>
      </c>
      <c r="M107" s="321" t="n">
        <f aca="false">EDATE(M99,12)</f>
        <v>42339</v>
      </c>
    </row>
    <row r="108" customFormat="false" ht="12.75" hidden="false" customHeight="false" outlineLevel="0" collapsed="false">
      <c r="A108" s="57" t="s">
        <v>327</v>
      </c>
      <c r="B108" s="57" t="n">
        <f aca="false">+M104</f>
        <v>-35886.3744549477</v>
      </c>
      <c r="C108" s="57" t="n">
        <f aca="false">+B112</f>
        <v>-35443.2453044217</v>
      </c>
      <c r="D108" s="57" t="n">
        <f aca="false">+C112</f>
        <v>-34997.3465967048</v>
      </c>
      <c r="E108" s="57" t="n">
        <f aca="false">+D112</f>
        <v>-34548.6610220648</v>
      </c>
      <c r="F108" s="57" t="n">
        <f aca="false">+E112</f>
        <v>-34097.1711625832</v>
      </c>
      <c r="G108" s="57" t="n">
        <f aca="false">+F112</f>
        <v>-33642.8594914799</v>
      </c>
      <c r="H108" s="57" t="n">
        <f aca="false">+G112</f>
        <v>-33185.7083724321</v>
      </c>
      <c r="I108" s="57" t="n">
        <f aca="false">+H112</f>
        <v>-32734.7466674131</v>
      </c>
      <c r="J108" s="57" t="n">
        <f aca="false">+I112</f>
        <v>-32280.9664517377</v>
      </c>
      <c r="K108" s="57" t="n">
        <f aca="false">+J112</f>
        <v>-31824.3501097144</v>
      </c>
      <c r="L108" s="57" t="n">
        <f aca="false">+K112</f>
        <v>-31364.8799155533</v>
      </c>
      <c r="M108" s="57" t="n">
        <f aca="false">+L112</f>
        <v>-30902.5380326788</v>
      </c>
    </row>
    <row r="109" customFormat="false" ht="12.75" hidden="false" customHeight="false" outlineLevel="0" collapsed="false">
      <c r="A109" s="57" t="s">
        <v>328</v>
      </c>
      <c r="B109" s="57" t="n">
        <f aca="false">IF(+B106&lt;365,+interest!M101,+DCF!$Q$62/12)</f>
        <v>663.273531298858</v>
      </c>
      <c r="C109" s="57" t="n">
        <f aca="false">IF(+C106&lt;365,+B109,+DCF!$Q$62/12)</f>
        <v>663.273531298858</v>
      </c>
      <c r="D109" s="57" t="n">
        <f aca="false">IF(+D106&lt;365,+C109,+DCF!$Q$62/12)</f>
        <v>663.273531298858</v>
      </c>
      <c r="E109" s="57" t="n">
        <f aca="false">IF(+E106&lt;365,+D109,+DCF!$Q$62/12)</f>
        <v>663.273531298858</v>
      </c>
      <c r="F109" s="57" t="n">
        <f aca="false">IF(+F106&lt;365,+E109,+DCF!$Q$62/12)</f>
        <v>663.273531298858</v>
      </c>
      <c r="G109" s="57" t="n">
        <f aca="false">IF(+G106&lt;365,+F109,+DCF!$Q$62/12)</f>
        <v>663.273531298858</v>
      </c>
      <c r="H109" s="57" t="n">
        <f aca="false">IF(+H106&lt;365,+G109,+DCF!$Q$62/12)</f>
        <v>654.283112891157</v>
      </c>
      <c r="I109" s="57" t="n">
        <f aca="false">IF(+I106&lt;365,+H109,+DCF!$Q$62/12)</f>
        <v>654.283112891157</v>
      </c>
      <c r="J109" s="57" t="n">
        <f aca="false">IF(+J106&lt;365,+I109,+DCF!$Q$62/12)</f>
        <v>654.283112891157</v>
      </c>
      <c r="K109" s="57" t="n">
        <f aca="false">IF(+K106&lt;365,+J109,+DCF!$Q$62/12)</f>
        <v>654.283112891157</v>
      </c>
      <c r="L109" s="57" t="n">
        <f aca="false">IF(+L106&lt;365,+K109,+DCF!$Q$62/12)</f>
        <v>654.283112891157</v>
      </c>
      <c r="M109" s="57" t="n">
        <f aca="false">IF(+M106&lt;365,+L109,+DCF!$Q$62/12)</f>
        <v>654.283112891157</v>
      </c>
    </row>
    <row r="110" customFormat="false" ht="12.75" hidden="false" customHeight="false" outlineLevel="0" collapsed="false">
      <c r="A110" s="57" t="s">
        <v>329</v>
      </c>
      <c r="B110" s="57" t="n">
        <f aca="false">+B109+B108</f>
        <v>-35223.1009236489</v>
      </c>
      <c r="C110" s="57" t="n">
        <f aca="false">+C109+C108</f>
        <v>-34779.9717731228</v>
      </c>
      <c r="D110" s="57" t="n">
        <f aca="false">+D109+D108</f>
        <v>-34334.073065406</v>
      </c>
      <c r="E110" s="57" t="n">
        <f aca="false">+E109+E108</f>
        <v>-33885.3874907659</v>
      </c>
      <c r="F110" s="57" t="n">
        <f aca="false">+F109+F108</f>
        <v>-33433.8976312843</v>
      </c>
      <c r="G110" s="57" t="n">
        <f aca="false">+G109+G108</f>
        <v>-32979.585960181</v>
      </c>
      <c r="H110" s="57" t="n">
        <f aca="false">+H109+H108</f>
        <v>-32531.425259541</v>
      </c>
      <c r="I110" s="57" t="n">
        <f aca="false">+I109+I108</f>
        <v>-32080.463554522</v>
      </c>
      <c r="J110" s="57" t="n">
        <f aca="false">+J109+J108</f>
        <v>-31626.6833388466</v>
      </c>
      <c r="K110" s="57" t="n">
        <f aca="false">+K109+K108</f>
        <v>-31170.0669968232</v>
      </c>
      <c r="L110" s="57" t="n">
        <f aca="false">+L109+L108</f>
        <v>-30710.5968026622</v>
      </c>
      <c r="M110" s="57" t="n">
        <f aca="false">+M109+M108</f>
        <v>-30248.2549197877</v>
      </c>
    </row>
    <row r="111" customFormat="false" ht="12.75" hidden="false" customHeight="false" outlineLevel="0" collapsed="false">
      <c r="A111" s="57" t="s">
        <v>330</v>
      </c>
      <c r="B111" s="57" t="n">
        <f aca="false">+B110*+$B$1/12</f>
        <v>-220.144380772805</v>
      </c>
      <c r="C111" s="57" t="n">
        <f aca="false">+C110*+$B$1/12</f>
        <v>-217.374823582018</v>
      </c>
      <c r="D111" s="57" t="n">
        <f aca="false">+D110*+$B$1/12</f>
        <v>-214.587956658787</v>
      </c>
      <c r="E111" s="57" t="n">
        <f aca="false">+E110*+$B$1/12</f>
        <v>-211.783671817287</v>
      </c>
      <c r="F111" s="57" t="n">
        <f aca="false">+F110*+$B$1/12</f>
        <v>-208.961860195527</v>
      </c>
      <c r="G111" s="57" t="n">
        <f aca="false">+G110*+$B$1/12</f>
        <v>-206.122412251131</v>
      </c>
      <c r="H111" s="57" t="n">
        <f aca="false">+H110*+$B$1/12</f>
        <v>-203.321407872131</v>
      </c>
      <c r="I111" s="57" t="n">
        <f aca="false">+I110*+$B$1/12</f>
        <v>-200.502897215762</v>
      </c>
      <c r="J111" s="57" t="n">
        <f aca="false">+J110*+$B$1/12</f>
        <v>-197.666770867791</v>
      </c>
      <c r="K111" s="57" t="n">
        <f aca="false">+K110*+$B$1/12</f>
        <v>-194.812918730145</v>
      </c>
      <c r="L111" s="57" t="n">
        <f aca="false">+L110*+$B$1/12</f>
        <v>-191.941230016639</v>
      </c>
      <c r="M111" s="57" t="n">
        <f aca="false">+M110*+$B$1/12</f>
        <v>-189.051593248673</v>
      </c>
      <c r="N111" s="76" t="n">
        <f aca="false">SUM(B111:M111)</f>
        <v>-2456.2719232287</v>
      </c>
    </row>
    <row r="112" customFormat="false" ht="12.75" hidden="false" customHeight="false" outlineLevel="0" collapsed="false">
      <c r="A112" s="57" t="s">
        <v>331</v>
      </c>
      <c r="B112" s="57" t="n">
        <f aca="false">+B111+B110</f>
        <v>-35443.2453044217</v>
      </c>
      <c r="C112" s="57" t="n">
        <f aca="false">+C111+C110</f>
        <v>-34997.3465967048</v>
      </c>
      <c r="D112" s="57" t="n">
        <f aca="false">+D111+D110</f>
        <v>-34548.6610220648</v>
      </c>
      <c r="E112" s="57" t="n">
        <f aca="false">+E111+E110</f>
        <v>-34097.1711625832</v>
      </c>
      <c r="F112" s="57" t="n">
        <f aca="false">+F111+F110</f>
        <v>-33642.8594914799</v>
      </c>
      <c r="G112" s="57" t="n">
        <f aca="false">+G111+G110</f>
        <v>-33185.7083724321</v>
      </c>
      <c r="H112" s="57" t="n">
        <f aca="false">+H111+H110</f>
        <v>-32734.7466674131</v>
      </c>
      <c r="I112" s="57" t="n">
        <f aca="false">+I111+I110</f>
        <v>-32280.9664517377</v>
      </c>
      <c r="J112" s="57" t="n">
        <f aca="false">+J111+J110</f>
        <v>-31824.3501097144</v>
      </c>
      <c r="K112" s="57" t="n">
        <f aca="false">+K111+K110</f>
        <v>-31364.8799155533</v>
      </c>
      <c r="L112" s="57" t="n">
        <f aca="false">+L111+L110</f>
        <v>-30902.5380326788</v>
      </c>
      <c r="M112" s="57" t="n">
        <f aca="false">+M111+M110</f>
        <v>-30437.3065130363</v>
      </c>
      <c r="N112" s="57"/>
    </row>
    <row r="114" customFormat="false" ht="12.75" hidden="false" customHeight="false" outlineLevel="0" collapsed="false">
      <c r="B114" s="324" t="n">
        <f aca="false">+B106</f>
        <v>185</v>
      </c>
      <c r="C114" s="324" t="n">
        <f aca="false">+C106</f>
        <v>216</v>
      </c>
      <c r="D114" s="324" t="n">
        <f aca="false">+D106</f>
        <v>244</v>
      </c>
      <c r="E114" s="324" t="n">
        <f aca="false">+E106</f>
        <v>275</v>
      </c>
      <c r="F114" s="324" t="n">
        <f aca="false">+F106</f>
        <v>305</v>
      </c>
      <c r="G114" s="324" t="n">
        <f aca="false">+G106</f>
        <v>336</v>
      </c>
      <c r="H114" s="324" t="n">
        <f aca="false">+H106</f>
        <v>366</v>
      </c>
      <c r="I114" s="324" t="n">
        <f aca="false">+I106</f>
        <v>397</v>
      </c>
      <c r="J114" s="324" t="n">
        <f aca="false">+J106</f>
        <v>428</v>
      </c>
      <c r="K114" s="324" t="n">
        <f aca="false">+K106</f>
        <v>458</v>
      </c>
      <c r="L114" s="324" t="n">
        <f aca="false">+L106</f>
        <v>489</v>
      </c>
      <c r="M114" s="324" t="n">
        <f aca="false">+M106</f>
        <v>519</v>
      </c>
    </row>
    <row r="115" customFormat="false" ht="12.75" hidden="false" customHeight="false" outlineLevel="0" collapsed="false">
      <c r="A115" s="0" t="s">
        <v>345</v>
      </c>
      <c r="B115" s="321" t="n">
        <f aca="false">EDATE(B107,12)</f>
        <v>42370</v>
      </c>
      <c r="C115" s="321" t="n">
        <f aca="false">EDATE(C107,12)</f>
        <v>42401</v>
      </c>
      <c r="D115" s="321" t="n">
        <f aca="false">EDATE(D107,12)</f>
        <v>42430</v>
      </c>
      <c r="E115" s="321" t="n">
        <f aca="false">EDATE(E107,12)</f>
        <v>42461</v>
      </c>
      <c r="F115" s="321" t="n">
        <f aca="false">EDATE(F107,12)</f>
        <v>42491</v>
      </c>
      <c r="G115" s="321" t="n">
        <f aca="false">EDATE(G107,12)</f>
        <v>42522</v>
      </c>
      <c r="H115" s="321" t="n">
        <f aca="false">EDATE(H107,12)</f>
        <v>42552</v>
      </c>
      <c r="I115" s="321" t="n">
        <f aca="false">EDATE(I107,12)</f>
        <v>42583</v>
      </c>
      <c r="J115" s="321" t="n">
        <f aca="false">EDATE(J107,12)</f>
        <v>42614</v>
      </c>
      <c r="K115" s="321" t="n">
        <f aca="false">EDATE(K107,12)</f>
        <v>42644</v>
      </c>
      <c r="L115" s="321" t="n">
        <f aca="false">EDATE(L107,12)</f>
        <v>42675</v>
      </c>
      <c r="M115" s="321" t="n">
        <f aca="false">EDATE(M107,12)</f>
        <v>42705</v>
      </c>
    </row>
    <row r="116" customFormat="false" ht="12.75" hidden="false" customHeight="false" outlineLevel="0" collapsed="false">
      <c r="A116" s="57" t="s">
        <v>327</v>
      </c>
      <c r="B116" s="57" t="n">
        <f aca="false">+M112</f>
        <v>-30437.3065130363</v>
      </c>
      <c r="C116" s="57" t="n">
        <f aca="false">+B120</f>
        <v>-29969.1672963961</v>
      </c>
      <c r="D116" s="57" t="n">
        <f aca="false">+C120</f>
        <v>-29498.1022096518</v>
      </c>
      <c r="E116" s="57" t="n">
        <f aca="false">+D120</f>
        <v>-29024.0929661154</v>
      </c>
      <c r="F116" s="57" t="n">
        <f aca="false">+E120</f>
        <v>-28547.1211648069</v>
      </c>
      <c r="G116" s="57" t="n">
        <f aca="false">+F120</f>
        <v>-28067.1682897403</v>
      </c>
      <c r="H116" s="57" t="n">
        <f aca="false">+G120</f>
        <v>-27584.2157092044</v>
      </c>
      <c r="I116" s="57" t="n">
        <f aca="false">+H120</f>
        <v>-27100.6370364223</v>
      </c>
      <c r="J116" s="57" t="n">
        <f aca="false">+I120</f>
        <v>-26614.0359969352</v>
      </c>
      <c r="K116" s="57" t="n">
        <f aca="false">+J120</f>
        <v>-26124.3937009514</v>
      </c>
      <c r="L116" s="57" t="n">
        <f aca="false">+K120</f>
        <v>-25631.6911406177</v>
      </c>
      <c r="M116" s="57" t="n">
        <f aca="false">+L120</f>
        <v>-25135.9091892819</v>
      </c>
    </row>
    <row r="117" customFormat="false" ht="12.75" hidden="false" customHeight="false" outlineLevel="0" collapsed="false">
      <c r="A117" s="57" t="s">
        <v>328</v>
      </c>
      <c r="B117" s="57" t="n">
        <f aca="false">IF(+B114&lt;365,+interest!M109,+DCF!$R$62/12)</f>
        <v>654.283112891157</v>
      </c>
      <c r="C117" s="57" t="n">
        <f aca="false">IF(+C114&lt;365,+B117,+DCF!$R$62/12)</f>
        <v>654.283112891157</v>
      </c>
      <c r="D117" s="57" t="n">
        <f aca="false">IF(+D114&lt;365,+C117,+DCF!$R$62/12)</f>
        <v>654.283112891157</v>
      </c>
      <c r="E117" s="57" t="n">
        <f aca="false">IF(+E114&lt;365,+D117,+DCF!$R$62/12)</f>
        <v>654.283112891157</v>
      </c>
      <c r="F117" s="57" t="n">
        <f aca="false">IF(+F114&lt;365,+E117,+DCF!$R$62/12)</f>
        <v>654.283112891157</v>
      </c>
      <c r="G117" s="57" t="n">
        <f aca="false">IF(+G114&lt;365,+F117,+DCF!$R$62/12)</f>
        <v>654.283112891157</v>
      </c>
      <c r="H117" s="57" t="n">
        <f aca="false">IF(+H114&lt;365,+G117,+DCF!$R$62/12)</f>
        <v>651.905610896558</v>
      </c>
      <c r="I117" s="57" t="n">
        <f aca="false">IF(+I114&lt;365,+H117,+DCF!$R$62/12)</f>
        <v>651.905610896558</v>
      </c>
      <c r="J117" s="57" t="n">
        <f aca="false">IF(+J114&lt;365,+I117,+DCF!$R$62/12)</f>
        <v>651.905610896558</v>
      </c>
      <c r="K117" s="57" t="n">
        <f aca="false">IF(+K114&lt;365,+J117,+DCF!$R$62/12)</f>
        <v>651.905610896558</v>
      </c>
      <c r="L117" s="57" t="n">
        <f aca="false">IF(+L114&lt;365,+K117,+DCF!$R$62/12)</f>
        <v>651.905610896558</v>
      </c>
      <c r="M117" s="57" t="n">
        <f aca="false">IF(+M114&lt;365,+L117,+DCF!$R$62/12)</f>
        <v>651.905610896558</v>
      </c>
    </row>
    <row r="118" customFormat="false" ht="12.75" hidden="false" customHeight="false" outlineLevel="0" collapsed="false">
      <c r="A118" s="57" t="s">
        <v>329</v>
      </c>
      <c r="B118" s="57" t="n">
        <f aca="false">+B117+B116</f>
        <v>-29783.0234001452</v>
      </c>
      <c r="C118" s="57" t="n">
        <f aca="false">+C117+C116</f>
        <v>-29314.8841835049</v>
      </c>
      <c r="D118" s="57" t="n">
        <f aca="false">+D117+D116</f>
        <v>-28843.8190967607</v>
      </c>
      <c r="E118" s="57" t="n">
        <f aca="false">+E117+E116</f>
        <v>-28369.8098532243</v>
      </c>
      <c r="F118" s="57" t="n">
        <f aca="false">+F117+F116</f>
        <v>-27892.8380519158</v>
      </c>
      <c r="G118" s="57" t="n">
        <f aca="false">+G117+G116</f>
        <v>-27412.8851768491</v>
      </c>
      <c r="H118" s="57" t="n">
        <f aca="false">+H117+H116</f>
        <v>-26932.3100983078</v>
      </c>
      <c r="I118" s="57" t="n">
        <f aca="false">+I117+I116</f>
        <v>-26448.7314255257</v>
      </c>
      <c r="J118" s="57" t="n">
        <f aca="false">+J117+J116</f>
        <v>-25962.1303860387</v>
      </c>
      <c r="K118" s="57" t="n">
        <f aca="false">+K117+K116</f>
        <v>-25472.4880900549</v>
      </c>
      <c r="L118" s="57" t="n">
        <f aca="false">+L117+L116</f>
        <v>-24979.7855297212</v>
      </c>
      <c r="M118" s="57" t="n">
        <f aca="false">+M117+M116</f>
        <v>-24484.0035783854</v>
      </c>
    </row>
    <row r="119" customFormat="false" ht="12.75" hidden="false" customHeight="false" outlineLevel="0" collapsed="false">
      <c r="A119" s="57" t="s">
        <v>330</v>
      </c>
      <c r="B119" s="57" t="n">
        <f aca="false">+B118*+$B$1/12</f>
        <v>-186.143896250907</v>
      </c>
      <c r="C119" s="57" t="n">
        <f aca="false">+C118*+$B$1/12</f>
        <v>-183.218026146906</v>
      </c>
      <c r="D119" s="57" t="n">
        <f aca="false">+D118*+$B$1/12</f>
        <v>-180.273869354754</v>
      </c>
      <c r="E119" s="57" t="n">
        <f aca="false">+E118*+$B$1/12</f>
        <v>-177.311311582652</v>
      </c>
      <c r="F119" s="57" t="n">
        <f aca="false">+F118*+$B$1/12</f>
        <v>-174.330237824474</v>
      </c>
      <c r="G119" s="57" t="n">
        <f aca="false">+G118*+$B$1/12</f>
        <v>-171.330532355307</v>
      </c>
      <c r="H119" s="57" t="n">
        <f aca="false">+H118*+$B$1/12</f>
        <v>-168.326938114424</v>
      </c>
      <c r="I119" s="57" t="n">
        <f aca="false">+I118*+$B$1/12</f>
        <v>-165.304571409536</v>
      </c>
      <c r="J119" s="57" t="n">
        <f aca="false">+J118*+$B$1/12</f>
        <v>-162.263314912742</v>
      </c>
      <c r="K119" s="57" t="n">
        <f aca="false">+K118*+$B$1/12</f>
        <v>-159.203050562843</v>
      </c>
      <c r="L119" s="57" t="n">
        <f aca="false">+L118*+$B$1/12</f>
        <v>-156.123659560757</v>
      </c>
      <c r="M119" s="57" t="n">
        <f aca="false">+M118*+$B$1/12</f>
        <v>-153.025022364908</v>
      </c>
      <c r="N119" s="76" t="n">
        <f aca="false">SUM(B119:M119)</f>
        <v>-2036.85443044021</v>
      </c>
    </row>
    <row r="120" customFormat="false" ht="12.75" hidden="false" customHeight="false" outlineLevel="0" collapsed="false">
      <c r="A120" s="57" t="s">
        <v>331</v>
      </c>
      <c r="B120" s="57" t="n">
        <f aca="false">+B119+B118</f>
        <v>-29969.1672963961</v>
      </c>
      <c r="C120" s="57" t="n">
        <f aca="false">+C119+C118</f>
        <v>-29498.1022096518</v>
      </c>
      <c r="D120" s="57" t="n">
        <f aca="false">+D119+D118</f>
        <v>-29024.0929661154</v>
      </c>
      <c r="E120" s="57" t="n">
        <f aca="false">+E119+E118</f>
        <v>-28547.1211648069</v>
      </c>
      <c r="F120" s="57" t="n">
        <f aca="false">+F119+F118</f>
        <v>-28067.1682897403</v>
      </c>
      <c r="G120" s="57" t="n">
        <f aca="false">+G119+G118</f>
        <v>-27584.2157092044</v>
      </c>
      <c r="H120" s="57" t="n">
        <f aca="false">+H119+H118</f>
        <v>-27100.6370364223</v>
      </c>
      <c r="I120" s="57" t="n">
        <f aca="false">+I119+I118</f>
        <v>-26614.0359969352</v>
      </c>
      <c r="J120" s="57" t="n">
        <f aca="false">+J119+J118</f>
        <v>-26124.3937009514</v>
      </c>
      <c r="K120" s="57" t="n">
        <f aca="false">+K119+K118</f>
        <v>-25631.6911406177</v>
      </c>
      <c r="L120" s="57" t="n">
        <f aca="false">+L119+L118</f>
        <v>-25135.9091892819</v>
      </c>
      <c r="M120" s="57" t="n">
        <f aca="false">+M119+M118</f>
        <v>-24637.0286007503</v>
      </c>
      <c r="N120" s="57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J18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28" activeCellId="0" sqref="D28"/>
    </sheetView>
  </sheetViews>
  <sheetFormatPr defaultColWidth="17.70703125" defaultRowHeight="12.75" customHeight="true" zeroHeight="false" outlineLevelRow="0" outlineLevelCol="0"/>
  <cols>
    <col collapsed="false" customWidth="true" hidden="false" outlineLevel="0" max="1" min="1" style="0" width="15.13"/>
    <col collapsed="false" customWidth="true" hidden="false" outlineLevel="0" max="10" min="9" style="0" width="26.7"/>
  </cols>
  <sheetData>
    <row r="1" customFormat="false" ht="15.75" hidden="false" customHeight="false" outlineLevel="0" collapsed="false">
      <c r="A1" s="325" t="s">
        <v>346</v>
      </c>
    </row>
    <row r="2" customFormat="false" ht="15.75" hidden="false" customHeight="false" outlineLevel="0" collapsed="false">
      <c r="A2" s="326" t="s">
        <v>347</v>
      </c>
      <c r="B2" s="327" t="n">
        <f aca="false">+D5</f>
        <v>0</v>
      </c>
      <c r="C2" s="0" t="s">
        <v>348</v>
      </c>
      <c r="D2" s="57" t="n">
        <f aca="false">IF(DCF!D17="Y",+DCF!C11,0)</f>
        <v>0</v>
      </c>
      <c r="E2" s="74" t="n">
        <v>1</v>
      </c>
      <c r="F2" s="57"/>
    </row>
    <row r="3" customFormat="false" ht="15.75" hidden="false" customHeight="false" outlineLevel="0" collapsed="false">
      <c r="A3" s="326" t="s">
        <v>349</v>
      </c>
      <c r="B3" s="328" t="n">
        <f aca="false">+inputs!B9</f>
        <v>0.075</v>
      </c>
      <c r="C3" s="0" t="s">
        <v>350</v>
      </c>
      <c r="D3" s="329" t="n">
        <v>0</v>
      </c>
      <c r="F3" s="57"/>
      <c r="I3" s="330"/>
    </row>
    <row r="4" customFormat="false" ht="15.75" hidden="false" customHeight="false" outlineLevel="0" collapsed="false">
      <c r="A4" s="326" t="s">
        <v>351</v>
      </c>
      <c r="B4" s="331" t="n">
        <f aca="false">+inputs!B10</f>
        <v>15</v>
      </c>
      <c r="C4" s="0" t="s">
        <v>290</v>
      </c>
      <c r="D4" s="57" t="n">
        <f aca="false">+D2*E4</f>
        <v>0</v>
      </c>
      <c r="E4" s="332" t="n">
        <v>0.4</v>
      </c>
      <c r="F4" s="57"/>
    </row>
    <row r="5" customFormat="false" ht="12.75" hidden="false" customHeight="false" outlineLevel="0" collapsed="false">
      <c r="A5" s="333" t="s">
        <v>352</v>
      </c>
      <c r="B5" s="334" t="n">
        <f aca="false">PMT(B3,B4,-B2)</f>
        <v>-0</v>
      </c>
      <c r="C5" s="0" t="s">
        <v>353</v>
      </c>
      <c r="D5" s="57" t="n">
        <f aca="false">+D2-D4</f>
        <v>0</v>
      </c>
      <c r="E5" s="334"/>
      <c r="F5" s="334"/>
      <c r="G5" s="334"/>
      <c r="H5" s="334"/>
      <c r="I5" s="334"/>
    </row>
    <row r="6" customFormat="false" ht="12.75" hidden="false" customHeight="false" outlineLevel="0" collapsed="false">
      <c r="A6" s="334"/>
      <c r="B6" s="334"/>
      <c r="C6" s="334"/>
      <c r="D6" s="334"/>
      <c r="E6" s="334"/>
      <c r="F6" s="334"/>
      <c r="G6" s="334"/>
      <c r="H6" s="334"/>
      <c r="I6" s="334"/>
    </row>
    <row r="7" customFormat="false" ht="15.75" hidden="false" customHeight="false" outlineLevel="0" collapsed="false">
      <c r="A7" s="335" t="s">
        <v>354</v>
      </c>
      <c r="B7" s="335" t="s">
        <v>355</v>
      </c>
      <c r="C7" s="335" t="s">
        <v>347</v>
      </c>
      <c r="D7" s="335" t="s">
        <v>349</v>
      </c>
      <c r="E7" s="335" t="s">
        <v>72</v>
      </c>
      <c r="F7" s="335" t="s">
        <v>356</v>
      </c>
      <c r="G7" s="334"/>
      <c r="H7" s="336"/>
      <c r="I7" s="336"/>
      <c r="J7" s="330"/>
    </row>
    <row r="8" customFormat="false" ht="15.75" hidden="false" customHeight="false" outlineLevel="0" collapsed="false">
      <c r="A8" s="337"/>
      <c r="B8" s="338" t="s">
        <v>357</v>
      </c>
      <c r="C8" s="338" t="s">
        <v>358</v>
      </c>
      <c r="D8" s="338" t="s">
        <v>358</v>
      </c>
      <c r="E8" s="338" t="s">
        <v>358</v>
      </c>
      <c r="F8" s="338" t="s">
        <v>357</v>
      </c>
      <c r="G8" s="334"/>
      <c r="H8" s="339"/>
      <c r="I8" s="339"/>
      <c r="J8" s="340"/>
    </row>
    <row r="9" customFormat="false" ht="15.75" hidden="false" customHeight="false" outlineLevel="0" collapsed="false">
      <c r="A9" s="113" t="n">
        <v>1</v>
      </c>
      <c r="B9" s="341" t="n">
        <f aca="false">B2</f>
        <v>0</v>
      </c>
      <c r="C9" s="342" t="n">
        <f aca="false">IF($B$4-A9&gt;-1,$B$2/$B$4,0)</f>
        <v>0</v>
      </c>
      <c r="D9" s="342" t="n">
        <f aca="false">+B9*$B$3</f>
        <v>0</v>
      </c>
      <c r="E9" s="341" t="n">
        <f aca="false">+D9+C9</f>
        <v>0</v>
      </c>
      <c r="F9" s="341" t="n">
        <f aca="false">+B9-C9</f>
        <v>0</v>
      </c>
      <c r="G9" s="341"/>
      <c r="H9" s="343"/>
      <c r="I9" s="343"/>
      <c r="J9" s="343"/>
    </row>
    <row r="10" customFormat="false" ht="12.75" hidden="false" customHeight="false" outlineLevel="0" collapsed="false">
      <c r="A10" s="113" t="n">
        <v>2</v>
      </c>
      <c r="B10" s="341" t="n">
        <f aca="false">+F9</f>
        <v>0</v>
      </c>
      <c r="C10" s="342" t="n">
        <f aca="false">IF($B$4-A10&gt;-1,$B$2/$B$4,0)</f>
        <v>0</v>
      </c>
      <c r="D10" s="342" t="n">
        <f aca="false">+B10*$B$3</f>
        <v>0</v>
      </c>
      <c r="E10" s="341" t="n">
        <f aca="false">+D10+C10</f>
        <v>0</v>
      </c>
      <c r="F10" s="341" t="n">
        <f aca="false">+B10-C10</f>
        <v>0</v>
      </c>
      <c r="G10" s="341"/>
      <c r="H10" s="341"/>
      <c r="I10" s="341"/>
      <c r="J10" s="161"/>
    </row>
    <row r="11" customFormat="false" ht="12.75" hidden="false" customHeight="false" outlineLevel="0" collapsed="false">
      <c r="A11" s="113" t="n">
        <v>3</v>
      </c>
      <c r="B11" s="341" t="n">
        <f aca="false">+F10</f>
        <v>0</v>
      </c>
      <c r="C11" s="342" t="n">
        <f aca="false">IF($B$4-A11&gt;-1,$B$2/$B$4,0)</f>
        <v>0</v>
      </c>
      <c r="D11" s="342" t="n">
        <f aca="false">+B11*$B$3</f>
        <v>0</v>
      </c>
      <c r="E11" s="341" t="n">
        <f aca="false">+D11+C11</f>
        <v>0</v>
      </c>
      <c r="F11" s="341" t="n">
        <f aca="false">+B11-C11</f>
        <v>0</v>
      </c>
      <c r="G11" s="341"/>
      <c r="H11" s="341"/>
      <c r="I11" s="341"/>
      <c r="J11" s="161"/>
    </row>
    <row r="12" customFormat="false" ht="12.75" hidden="false" customHeight="false" outlineLevel="0" collapsed="false">
      <c r="A12" s="113" t="n">
        <v>4</v>
      </c>
      <c r="B12" s="341" t="n">
        <f aca="false">+F11</f>
        <v>0</v>
      </c>
      <c r="C12" s="342" t="n">
        <f aca="false">IF($B$4-A12&gt;-1,$B$2/$B$4,0)</f>
        <v>0</v>
      </c>
      <c r="D12" s="342" t="n">
        <f aca="false">+B12*$B$3</f>
        <v>0</v>
      </c>
      <c r="E12" s="341" t="n">
        <f aca="false">+D12+C12</f>
        <v>0</v>
      </c>
      <c r="F12" s="341" t="n">
        <f aca="false">+B12-C12</f>
        <v>0</v>
      </c>
      <c r="G12" s="341"/>
      <c r="H12" s="341"/>
      <c r="I12" s="341"/>
      <c r="J12" s="161"/>
    </row>
    <row r="13" customFormat="false" ht="12.75" hidden="false" customHeight="false" outlineLevel="0" collapsed="false">
      <c r="A13" s="113" t="n">
        <v>5</v>
      </c>
      <c r="B13" s="341" t="n">
        <f aca="false">+F12</f>
        <v>0</v>
      </c>
      <c r="C13" s="342" t="n">
        <f aca="false">IF($B$4-A13&gt;-1,$B$2/$B$4,0)</f>
        <v>0</v>
      </c>
      <c r="D13" s="342" t="n">
        <f aca="false">+B13*$B$3</f>
        <v>0</v>
      </c>
      <c r="E13" s="341" t="n">
        <f aca="false">+D13+C13</f>
        <v>0</v>
      </c>
      <c r="F13" s="341" t="n">
        <f aca="false">+B13-C13</f>
        <v>0</v>
      </c>
      <c r="G13" s="341"/>
      <c r="H13" s="341"/>
      <c r="I13" s="341"/>
      <c r="J13" s="161"/>
    </row>
    <row r="14" customFormat="false" ht="12.75" hidden="false" customHeight="false" outlineLevel="0" collapsed="false">
      <c r="A14" s="113" t="n">
        <v>6</v>
      </c>
      <c r="B14" s="341" t="n">
        <f aca="false">+F13</f>
        <v>0</v>
      </c>
      <c r="C14" s="342" t="n">
        <f aca="false">IF($B$4-A14&gt;-1,$B$2/$B$4,0)</f>
        <v>0</v>
      </c>
      <c r="D14" s="342" t="n">
        <f aca="false">+B14*$B$3</f>
        <v>0</v>
      </c>
      <c r="E14" s="341" t="n">
        <f aca="false">+D14+C14</f>
        <v>0</v>
      </c>
      <c r="F14" s="341" t="n">
        <f aca="false">+B14-C14</f>
        <v>0</v>
      </c>
      <c r="G14" s="341"/>
      <c r="H14" s="341"/>
      <c r="I14" s="341"/>
      <c r="J14" s="161"/>
    </row>
    <row r="15" customFormat="false" ht="12.75" hidden="false" customHeight="false" outlineLevel="0" collapsed="false">
      <c r="A15" s="113" t="n">
        <v>7</v>
      </c>
      <c r="B15" s="341" t="n">
        <f aca="false">+F14</f>
        <v>0</v>
      </c>
      <c r="C15" s="342" t="n">
        <f aca="false">IF($B$4-A15&gt;-1,$B$2/$B$4,0)</f>
        <v>0</v>
      </c>
      <c r="D15" s="342" t="n">
        <f aca="false">+B15*$B$3</f>
        <v>0</v>
      </c>
      <c r="E15" s="341" t="n">
        <f aca="false">+D15+C15</f>
        <v>0</v>
      </c>
      <c r="F15" s="341" t="n">
        <f aca="false">+B15-C15</f>
        <v>0</v>
      </c>
      <c r="G15" s="341"/>
      <c r="H15" s="341"/>
      <c r="I15" s="341"/>
      <c r="J15" s="161"/>
    </row>
    <row r="16" customFormat="false" ht="12.75" hidden="false" customHeight="false" outlineLevel="0" collapsed="false">
      <c r="A16" s="113" t="n">
        <v>8</v>
      </c>
      <c r="B16" s="341" t="n">
        <f aca="false">+F15</f>
        <v>0</v>
      </c>
      <c r="C16" s="342" t="n">
        <f aca="false">IF($B$4-A16&gt;-1,$B$2/$B$4,0)</f>
        <v>0</v>
      </c>
      <c r="D16" s="342" t="n">
        <f aca="false">+B16*$B$3</f>
        <v>0</v>
      </c>
      <c r="E16" s="341" t="n">
        <f aca="false">+D16+C16</f>
        <v>0</v>
      </c>
      <c r="F16" s="341" t="n">
        <f aca="false">+B16-C16</f>
        <v>0</v>
      </c>
      <c r="G16" s="341"/>
      <c r="H16" s="341"/>
      <c r="I16" s="341"/>
      <c r="J16" s="161"/>
    </row>
    <row r="17" customFormat="false" ht="12.75" hidden="false" customHeight="false" outlineLevel="0" collapsed="false">
      <c r="A17" s="113" t="n">
        <v>9</v>
      </c>
      <c r="B17" s="341" t="n">
        <f aca="false">+F16</f>
        <v>0</v>
      </c>
      <c r="C17" s="342" t="n">
        <f aca="false">IF($B$4-A17&gt;-1,$B$2/$B$4,0)</f>
        <v>0</v>
      </c>
      <c r="D17" s="342" t="n">
        <f aca="false">+B17*$B$3</f>
        <v>0</v>
      </c>
      <c r="E17" s="341" t="n">
        <f aca="false">+D17+C17</f>
        <v>0</v>
      </c>
      <c r="F17" s="341" t="n">
        <f aca="false">+B17-C17</f>
        <v>0</v>
      </c>
      <c r="G17" s="341"/>
      <c r="H17" s="341"/>
      <c r="I17" s="341"/>
      <c r="J17" s="161"/>
    </row>
    <row r="18" customFormat="false" ht="12.75" hidden="false" customHeight="false" outlineLevel="0" collapsed="false">
      <c r="A18" s="113" t="n">
        <v>10</v>
      </c>
      <c r="B18" s="341" t="n">
        <f aca="false">+F17</f>
        <v>0</v>
      </c>
      <c r="C18" s="342" t="n">
        <f aca="false">IF($B$4-A18&gt;-1,$B$2/$B$4,0)</f>
        <v>0</v>
      </c>
      <c r="D18" s="342" t="n">
        <f aca="false">+B18*$B$3</f>
        <v>0</v>
      </c>
      <c r="E18" s="341" t="n">
        <f aca="false">+D18+C18</f>
        <v>0</v>
      </c>
      <c r="F18" s="341" t="n">
        <f aca="false">+B18-C18</f>
        <v>0</v>
      </c>
      <c r="G18" s="341"/>
      <c r="H18" s="341"/>
      <c r="I18" s="341"/>
      <c r="J18" s="161"/>
    </row>
    <row r="19" customFormat="false" ht="12.75" hidden="false" customHeight="false" outlineLevel="0" collapsed="false">
      <c r="A19" s="113" t="n">
        <v>11</v>
      </c>
      <c r="B19" s="341" t="n">
        <f aca="false">+F18</f>
        <v>0</v>
      </c>
      <c r="C19" s="342" t="n">
        <f aca="false">IF($B$4-A19&gt;-1,$B$2/$B$4,0)</f>
        <v>0</v>
      </c>
      <c r="D19" s="342" t="n">
        <f aca="false">+B19*$B$3</f>
        <v>0</v>
      </c>
      <c r="E19" s="341" t="n">
        <f aca="false">+D19+C19</f>
        <v>0</v>
      </c>
      <c r="F19" s="341" t="n">
        <f aca="false">+B19-C19</f>
        <v>0</v>
      </c>
      <c r="G19" s="341"/>
      <c r="H19" s="341"/>
      <c r="I19" s="341"/>
      <c r="J19" s="161"/>
    </row>
    <row r="20" customFormat="false" ht="12.75" hidden="false" customHeight="false" outlineLevel="0" collapsed="false">
      <c r="A20" s="113" t="n">
        <v>12</v>
      </c>
      <c r="B20" s="341" t="n">
        <f aca="false">+F19</f>
        <v>0</v>
      </c>
      <c r="C20" s="342" t="n">
        <f aca="false">IF($B$4-A20&gt;-1,$B$2/$B$4,0)</f>
        <v>0</v>
      </c>
      <c r="D20" s="342" t="n">
        <f aca="false">+B20*$B$3</f>
        <v>0</v>
      </c>
      <c r="E20" s="341" t="n">
        <f aca="false">+D20+C20</f>
        <v>0</v>
      </c>
      <c r="F20" s="341" t="n">
        <f aca="false">+B20-C20</f>
        <v>0</v>
      </c>
      <c r="G20" s="344"/>
      <c r="H20" s="344"/>
      <c r="I20" s="341"/>
      <c r="J20" s="161"/>
    </row>
    <row r="21" customFormat="false" ht="12.75" hidden="false" customHeight="false" outlineLevel="0" collapsed="false">
      <c r="A21" s="113" t="n">
        <v>13</v>
      </c>
      <c r="B21" s="341" t="n">
        <f aca="false">+F20</f>
        <v>0</v>
      </c>
      <c r="C21" s="342" t="n">
        <f aca="false">IF($B$4-A21&gt;-1,$B$2/$B$4,0)</f>
        <v>0</v>
      </c>
      <c r="D21" s="342" t="n">
        <f aca="false">+B21*$B$3</f>
        <v>0</v>
      </c>
      <c r="E21" s="341" t="n">
        <f aca="false">+D21+C21</f>
        <v>0</v>
      </c>
      <c r="F21" s="341" t="n">
        <f aca="false">+B21-C21</f>
        <v>0</v>
      </c>
      <c r="G21" s="341"/>
      <c r="H21" s="341"/>
      <c r="I21" s="341"/>
      <c r="J21" s="161"/>
    </row>
    <row r="22" customFormat="false" ht="12.75" hidden="false" customHeight="false" outlineLevel="0" collapsed="false">
      <c r="A22" s="113" t="n">
        <v>14</v>
      </c>
      <c r="B22" s="341" t="n">
        <f aca="false">+F21</f>
        <v>0</v>
      </c>
      <c r="C22" s="342" t="n">
        <f aca="false">IF($B$4-A22&gt;-1,$B$2/$B$4,0)</f>
        <v>0</v>
      </c>
      <c r="D22" s="342" t="n">
        <f aca="false">+B22*$B$3</f>
        <v>0</v>
      </c>
      <c r="E22" s="341" t="n">
        <f aca="false">+D22+C22</f>
        <v>0</v>
      </c>
      <c r="F22" s="341" t="n">
        <f aca="false">+B22-C22</f>
        <v>0</v>
      </c>
      <c r="G22" s="341"/>
      <c r="H22" s="341"/>
      <c r="I22" s="341"/>
      <c r="J22" s="161"/>
    </row>
    <row r="23" customFormat="false" ht="12.75" hidden="false" customHeight="false" outlineLevel="0" collapsed="false">
      <c r="A23" s="113" t="n">
        <v>15</v>
      </c>
      <c r="B23" s="341" t="n">
        <f aca="false">+F22</f>
        <v>0</v>
      </c>
      <c r="C23" s="342" t="n">
        <f aca="false">IF($B$4-A23&gt;-1,$B$2/$B$4,0)</f>
        <v>0</v>
      </c>
      <c r="D23" s="342" t="n">
        <f aca="false">+B23*$B$3</f>
        <v>0</v>
      </c>
      <c r="E23" s="341" t="n">
        <f aca="false">+D23+C23</f>
        <v>0</v>
      </c>
      <c r="F23" s="341" t="n">
        <f aca="false">+B23-C23</f>
        <v>0</v>
      </c>
      <c r="G23" s="341"/>
      <c r="H23" s="341"/>
      <c r="I23" s="341"/>
      <c r="J23" s="161"/>
    </row>
    <row r="24" customFormat="false" ht="12.75" hidden="false" customHeight="false" outlineLevel="0" collapsed="false">
      <c r="A24" s="113" t="n">
        <v>16</v>
      </c>
      <c r="B24" s="341" t="n">
        <f aca="false">+F23</f>
        <v>0</v>
      </c>
      <c r="C24" s="342" t="n">
        <f aca="false">IF($B$4-A24&gt;-1,$B$2/$B$4,0)</f>
        <v>0</v>
      </c>
      <c r="D24" s="342" t="n">
        <f aca="false">+B24*$B$3</f>
        <v>0</v>
      </c>
      <c r="E24" s="341" t="n">
        <f aca="false">+D24+C24</f>
        <v>0</v>
      </c>
      <c r="F24" s="341" t="n">
        <f aca="false">+B24-C24</f>
        <v>0</v>
      </c>
      <c r="G24" s="341"/>
      <c r="H24" s="341"/>
      <c r="I24" s="341"/>
      <c r="J24" s="161"/>
    </row>
    <row r="25" customFormat="false" ht="12.75" hidden="false" customHeight="false" outlineLevel="0" collapsed="false">
      <c r="A25" s="113" t="n">
        <v>17</v>
      </c>
      <c r="B25" s="341" t="n">
        <f aca="false">+F24</f>
        <v>0</v>
      </c>
      <c r="C25" s="342" t="n">
        <f aca="false">IF($B$4-A25&gt;-1,$B$2/$B$4,0)</f>
        <v>0</v>
      </c>
      <c r="D25" s="342" t="n">
        <f aca="false">+B25*$B$3</f>
        <v>0</v>
      </c>
      <c r="E25" s="341" t="n">
        <f aca="false">+D25+C25</f>
        <v>0</v>
      </c>
      <c r="F25" s="341" t="n">
        <f aca="false">+B25-C25</f>
        <v>0</v>
      </c>
      <c r="G25" s="341"/>
      <c r="H25" s="341"/>
      <c r="I25" s="341"/>
      <c r="J25" s="161"/>
    </row>
    <row r="26" customFormat="false" ht="12.75" hidden="false" customHeight="false" outlineLevel="0" collapsed="false">
      <c r="A26" s="113" t="n">
        <v>18</v>
      </c>
      <c r="B26" s="341" t="n">
        <f aca="false">+F25</f>
        <v>0</v>
      </c>
      <c r="C26" s="342" t="n">
        <f aca="false">IF($B$4-A26&gt;-1,$B$2/$B$4,0)</f>
        <v>0</v>
      </c>
      <c r="D26" s="342" t="n">
        <f aca="false">+B26*$B$3</f>
        <v>0</v>
      </c>
      <c r="E26" s="341" t="n">
        <f aca="false">+D26+C26</f>
        <v>0</v>
      </c>
      <c r="F26" s="341" t="n">
        <f aca="false">+B26-C26</f>
        <v>0</v>
      </c>
      <c r="G26" s="341"/>
      <c r="H26" s="341"/>
      <c r="I26" s="341"/>
      <c r="J26" s="161"/>
    </row>
    <row r="27" customFormat="false" ht="12.75" hidden="false" customHeight="false" outlineLevel="0" collapsed="false">
      <c r="A27" s="113" t="n">
        <v>19</v>
      </c>
      <c r="B27" s="341" t="n">
        <f aca="false">+F26</f>
        <v>0</v>
      </c>
      <c r="C27" s="342" t="n">
        <f aca="false">IF($B$4-A27&gt;-1,$B$2/$B$4,0)</f>
        <v>0</v>
      </c>
      <c r="D27" s="342" t="n">
        <f aca="false">+B27*$B$3</f>
        <v>0</v>
      </c>
      <c r="E27" s="341" t="n">
        <f aca="false">+D27+C27</f>
        <v>0</v>
      </c>
      <c r="F27" s="341" t="n">
        <f aca="false">+B27-C27</f>
        <v>0</v>
      </c>
      <c r="G27" s="341"/>
      <c r="H27" s="341"/>
      <c r="I27" s="341"/>
      <c r="J27" s="161"/>
    </row>
    <row r="28" customFormat="false" ht="12.75" hidden="false" customHeight="false" outlineLevel="0" collapsed="false">
      <c r="A28" s="113" t="n">
        <v>20</v>
      </c>
      <c r="B28" s="341" t="n">
        <f aca="false">+F27</f>
        <v>0</v>
      </c>
      <c r="C28" s="342" t="n">
        <f aca="false">IF($B$4-A28&gt;-1,$B$2/$B$4,0)</f>
        <v>0</v>
      </c>
      <c r="D28" s="342" t="n">
        <f aca="false">+B28*$B$3</f>
        <v>0</v>
      </c>
      <c r="E28" s="341" t="n">
        <f aca="false">+D28+C28</f>
        <v>0</v>
      </c>
      <c r="F28" s="341" t="n">
        <f aca="false">+B28-C28</f>
        <v>0</v>
      </c>
      <c r="G28" s="341"/>
      <c r="H28" s="341"/>
      <c r="I28" s="341"/>
      <c r="J28" s="161"/>
    </row>
    <row r="29" customFormat="false" ht="12.75" hidden="false" customHeight="false" outlineLevel="0" collapsed="false">
      <c r="A29" s="113"/>
      <c r="B29" s="341"/>
      <c r="C29" s="341"/>
      <c r="D29" s="341"/>
      <c r="E29" s="341"/>
      <c r="F29" s="341"/>
      <c r="G29" s="341"/>
      <c r="H29" s="341"/>
      <c r="I29" s="341"/>
      <c r="J29" s="161"/>
    </row>
    <row r="30" customFormat="false" ht="12.75" hidden="false" customHeight="false" outlineLevel="0" collapsed="false">
      <c r="A30" s="113"/>
      <c r="B30" s="341"/>
      <c r="C30" s="341"/>
      <c r="D30" s="341"/>
      <c r="E30" s="341"/>
      <c r="F30" s="341"/>
      <c r="G30" s="341"/>
      <c r="H30" s="341"/>
      <c r="I30" s="341"/>
      <c r="J30" s="161"/>
    </row>
    <row r="31" customFormat="false" ht="12.75" hidden="false" customHeight="false" outlineLevel="0" collapsed="false">
      <c r="A31" s="113"/>
      <c r="B31" s="341"/>
      <c r="C31" s="341"/>
      <c r="D31" s="341"/>
      <c r="E31" s="341"/>
      <c r="F31" s="341"/>
      <c r="G31" s="341"/>
      <c r="H31" s="341"/>
      <c r="I31" s="341"/>
      <c r="J31" s="161"/>
    </row>
    <row r="32" customFormat="false" ht="12.75" hidden="false" customHeight="false" outlineLevel="0" collapsed="false">
      <c r="A32" s="113"/>
      <c r="B32" s="341"/>
      <c r="C32" s="341"/>
      <c r="D32" s="341"/>
      <c r="E32" s="341"/>
      <c r="F32" s="341"/>
      <c r="G32" s="344"/>
      <c r="H32" s="344"/>
      <c r="I32" s="341"/>
      <c r="J32" s="161"/>
    </row>
    <row r="33" customFormat="false" ht="12.75" hidden="false" customHeight="false" outlineLevel="0" collapsed="false">
      <c r="A33" s="113"/>
      <c r="B33" s="341"/>
      <c r="C33" s="341"/>
      <c r="D33" s="341"/>
      <c r="E33" s="341"/>
      <c r="F33" s="341"/>
      <c r="G33" s="341"/>
      <c r="H33" s="341"/>
      <c r="I33" s="341"/>
      <c r="J33" s="161"/>
    </row>
    <row r="34" customFormat="false" ht="12.75" hidden="false" customHeight="false" outlineLevel="0" collapsed="false">
      <c r="A34" s="113"/>
      <c r="B34" s="341"/>
      <c r="C34" s="341"/>
      <c r="D34" s="341"/>
      <c r="E34" s="341"/>
      <c r="F34" s="341"/>
      <c r="G34" s="341"/>
      <c r="H34" s="341"/>
      <c r="I34" s="341"/>
      <c r="J34" s="161"/>
    </row>
    <row r="35" customFormat="false" ht="12.75" hidden="false" customHeight="false" outlineLevel="0" collapsed="false">
      <c r="A35" s="113"/>
      <c r="B35" s="341"/>
      <c r="C35" s="341"/>
      <c r="D35" s="341"/>
      <c r="E35" s="341"/>
      <c r="F35" s="341"/>
      <c r="G35" s="341"/>
      <c r="H35" s="341"/>
      <c r="I35" s="341"/>
      <c r="J35" s="161"/>
    </row>
    <row r="36" customFormat="false" ht="12.75" hidden="false" customHeight="false" outlineLevel="0" collapsed="false">
      <c r="A36" s="113"/>
      <c r="B36" s="341"/>
      <c r="C36" s="341"/>
      <c r="D36" s="341"/>
      <c r="E36" s="341"/>
      <c r="F36" s="341"/>
      <c r="G36" s="341"/>
      <c r="H36" s="341"/>
      <c r="I36" s="341"/>
      <c r="J36" s="161"/>
    </row>
    <row r="37" customFormat="false" ht="12.75" hidden="false" customHeight="false" outlineLevel="0" collapsed="false">
      <c r="A37" s="113"/>
      <c r="B37" s="341"/>
      <c r="C37" s="341"/>
      <c r="D37" s="341"/>
      <c r="E37" s="341"/>
      <c r="F37" s="341"/>
      <c r="G37" s="341"/>
      <c r="H37" s="341"/>
      <c r="I37" s="341"/>
      <c r="J37" s="161"/>
    </row>
    <row r="38" customFormat="false" ht="12.75" hidden="false" customHeight="false" outlineLevel="0" collapsed="false">
      <c r="A38" s="113"/>
      <c r="B38" s="341"/>
      <c r="C38" s="341"/>
      <c r="D38" s="341"/>
      <c r="E38" s="341"/>
      <c r="F38" s="341"/>
      <c r="G38" s="341"/>
      <c r="H38" s="341"/>
      <c r="I38" s="341"/>
      <c r="J38" s="161"/>
    </row>
    <row r="39" customFormat="false" ht="12.75" hidden="false" customHeight="false" outlineLevel="0" collapsed="false">
      <c r="A39" s="113"/>
      <c r="B39" s="341"/>
      <c r="C39" s="341"/>
      <c r="D39" s="341"/>
      <c r="E39" s="341"/>
      <c r="F39" s="341"/>
      <c r="G39" s="341"/>
      <c r="H39" s="341"/>
      <c r="I39" s="341"/>
      <c r="J39" s="161"/>
    </row>
    <row r="40" customFormat="false" ht="12.75" hidden="false" customHeight="false" outlineLevel="0" collapsed="false">
      <c r="A40" s="113"/>
      <c r="B40" s="341"/>
      <c r="C40" s="341"/>
      <c r="D40" s="341"/>
      <c r="E40" s="341"/>
      <c r="F40" s="341"/>
      <c r="G40" s="341"/>
      <c r="H40" s="341"/>
      <c r="I40" s="341"/>
      <c r="J40" s="161"/>
    </row>
    <row r="41" customFormat="false" ht="12.75" hidden="false" customHeight="false" outlineLevel="0" collapsed="false">
      <c r="A41" s="113"/>
      <c r="B41" s="341"/>
      <c r="C41" s="341"/>
      <c r="D41" s="341"/>
      <c r="E41" s="341"/>
      <c r="F41" s="341"/>
      <c r="G41" s="341"/>
      <c r="H41" s="341"/>
      <c r="I41" s="341"/>
      <c r="J41" s="161"/>
    </row>
    <row r="42" customFormat="false" ht="12.75" hidden="false" customHeight="false" outlineLevel="0" collapsed="false">
      <c r="A42" s="113"/>
      <c r="B42" s="341"/>
      <c r="C42" s="341"/>
      <c r="D42" s="341"/>
      <c r="E42" s="341"/>
      <c r="F42" s="341"/>
      <c r="G42" s="341"/>
      <c r="H42" s="341"/>
      <c r="I42" s="341"/>
      <c r="J42" s="161"/>
    </row>
    <row r="43" customFormat="false" ht="12.75" hidden="false" customHeight="false" outlineLevel="0" collapsed="false">
      <c r="A43" s="113"/>
      <c r="B43" s="341"/>
      <c r="C43" s="341"/>
      <c r="D43" s="341"/>
      <c r="E43" s="341"/>
      <c r="F43" s="341"/>
      <c r="G43" s="341"/>
      <c r="H43" s="341"/>
      <c r="I43" s="341"/>
      <c r="J43" s="161"/>
    </row>
    <row r="44" customFormat="false" ht="12.75" hidden="false" customHeight="false" outlineLevel="0" collapsed="false">
      <c r="A44" s="113"/>
      <c r="B44" s="341"/>
      <c r="C44" s="341"/>
      <c r="D44" s="341"/>
      <c r="E44" s="341"/>
      <c r="F44" s="341"/>
      <c r="G44" s="344"/>
      <c r="H44" s="344"/>
      <c r="I44" s="341"/>
      <c r="J44" s="161"/>
    </row>
    <row r="45" customFormat="false" ht="12.75" hidden="false" customHeight="false" outlineLevel="0" collapsed="false">
      <c r="A45" s="113"/>
      <c r="B45" s="341"/>
      <c r="C45" s="341"/>
      <c r="D45" s="341"/>
      <c r="E45" s="341"/>
      <c r="F45" s="341"/>
      <c r="G45" s="341"/>
      <c r="H45" s="341"/>
      <c r="I45" s="341"/>
      <c r="J45" s="161"/>
    </row>
    <row r="46" customFormat="false" ht="12.75" hidden="false" customHeight="false" outlineLevel="0" collapsed="false">
      <c r="A46" s="113"/>
      <c r="B46" s="341"/>
      <c r="C46" s="341"/>
      <c r="D46" s="341"/>
      <c r="E46" s="341"/>
      <c r="F46" s="341"/>
      <c r="G46" s="341"/>
      <c r="H46" s="341"/>
      <c r="I46" s="341"/>
      <c r="J46" s="161"/>
    </row>
    <row r="47" customFormat="false" ht="12.75" hidden="false" customHeight="false" outlineLevel="0" collapsed="false">
      <c r="A47" s="113"/>
      <c r="B47" s="341"/>
      <c r="C47" s="341"/>
      <c r="D47" s="341"/>
      <c r="E47" s="341"/>
      <c r="F47" s="341"/>
      <c r="G47" s="341"/>
      <c r="H47" s="341"/>
      <c r="I47" s="341"/>
      <c r="J47" s="161"/>
    </row>
    <row r="48" customFormat="false" ht="12.75" hidden="false" customHeight="false" outlineLevel="0" collapsed="false">
      <c r="A48" s="113"/>
      <c r="B48" s="341"/>
      <c r="C48" s="341"/>
      <c r="D48" s="341"/>
      <c r="E48" s="341"/>
      <c r="F48" s="341"/>
      <c r="G48" s="341"/>
      <c r="H48" s="341"/>
      <c r="I48" s="341"/>
      <c r="J48" s="161"/>
    </row>
    <row r="49" customFormat="false" ht="12.75" hidden="false" customHeight="false" outlineLevel="0" collapsed="false">
      <c r="A49" s="113"/>
      <c r="B49" s="341"/>
      <c r="C49" s="341"/>
      <c r="D49" s="341"/>
      <c r="E49" s="341"/>
      <c r="F49" s="341"/>
      <c r="G49" s="341"/>
      <c r="H49" s="341"/>
      <c r="I49" s="341"/>
      <c r="J49" s="161"/>
    </row>
    <row r="50" customFormat="false" ht="12.75" hidden="false" customHeight="false" outlineLevel="0" collapsed="false">
      <c r="A50" s="113"/>
      <c r="B50" s="341"/>
      <c r="C50" s="341"/>
      <c r="D50" s="341"/>
      <c r="E50" s="341"/>
      <c r="F50" s="341"/>
      <c r="G50" s="341"/>
      <c r="H50" s="341"/>
      <c r="I50" s="341"/>
      <c r="J50" s="161"/>
    </row>
    <row r="51" customFormat="false" ht="12.75" hidden="false" customHeight="false" outlineLevel="0" collapsed="false">
      <c r="A51" s="113"/>
      <c r="B51" s="341"/>
      <c r="C51" s="341"/>
      <c r="D51" s="341"/>
      <c r="E51" s="341"/>
      <c r="F51" s="341"/>
      <c r="G51" s="341"/>
      <c r="H51" s="341"/>
      <c r="I51" s="341"/>
      <c r="J51" s="161"/>
    </row>
    <row r="52" customFormat="false" ht="12.75" hidden="false" customHeight="false" outlineLevel="0" collapsed="false">
      <c r="A52" s="113"/>
      <c r="B52" s="341"/>
      <c r="C52" s="341"/>
      <c r="D52" s="341"/>
      <c r="E52" s="341"/>
      <c r="F52" s="341"/>
      <c r="G52" s="341"/>
      <c r="H52" s="341"/>
      <c r="I52" s="341"/>
      <c r="J52" s="161"/>
    </row>
    <row r="53" customFormat="false" ht="12.75" hidden="false" customHeight="false" outlineLevel="0" collapsed="false">
      <c r="A53" s="113"/>
      <c r="B53" s="341"/>
      <c r="C53" s="341"/>
      <c r="D53" s="341"/>
      <c r="E53" s="341"/>
      <c r="F53" s="341"/>
      <c r="G53" s="341"/>
      <c r="H53" s="341"/>
      <c r="I53" s="341"/>
      <c r="J53" s="161"/>
    </row>
    <row r="54" customFormat="false" ht="12.75" hidden="false" customHeight="false" outlineLevel="0" collapsed="false">
      <c r="A54" s="113"/>
      <c r="B54" s="341"/>
      <c r="C54" s="341"/>
      <c r="D54" s="341"/>
      <c r="E54" s="341"/>
      <c r="F54" s="341"/>
      <c r="G54" s="341"/>
      <c r="H54" s="341"/>
      <c r="I54" s="341"/>
      <c r="J54" s="161"/>
    </row>
    <row r="55" customFormat="false" ht="12.75" hidden="false" customHeight="false" outlineLevel="0" collapsed="false">
      <c r="A55" s="113"/>
      <c r="B55" s="341"/>
      <c r="C55" s="341"/>
      <c r="D55" s="341"/>
      <c r="E55" s="341"/>
      <c r="F55" s="341"/>
      <c r="G55" s="341"/>
      <c r="H55" s="341"/>
      <c r="I55" s="341"/>
      <c r="J55" s="161"/>
    </row>
    <row r="56" customFormat="false" ht="12.75" hidden="false" customHeight="false" outlineLevel="0" collapsed="false">
      <c r="A56" s="113"/>
      <c r="B56" s="341"/>
      <c r="C56" s="341"/>
      <c r="D56" s="341"/>
      <c r="E56" s="341"/>
      <c r="F56" s="341"/>
      <c r="G56" s="344"/>
      <c r="H56" s="344"/>
      <c r="I56" s="341"/>
      <c r="J56" s="161"/>
    </row>
    <row r="57" customFormat="false" ht="12.75" hidden="false" customHeight="false" outlineLevel="0" collapsed="false">
      <c r="A57" s="113"/>
      <c r="B57" s="341"/>
      <c r="C57" s="341"/>
      <c r="D57" s="341"/>
      <c r="E57" s="341"/>
      <c r="F57" s="341"/>
      <c r="G57" s="341"/>
      <c r="H57" s="341"/>
      <c r="I57" s="341"/>
      <c r="J57" s="161"/>
    </row>
    <row r="58" customFormat="false" ht="12.75" hidden="false" customHeight="false" outlineLevel="0" collapsed="false">
      <c r="A58" s="113"/>
      <c r="B58" s="341"/>
      <c r="C58" s="341"/>
      <c r="D58" s="341"/>
      <c r="E58" s="341"/>
      <c r="F58" s="341"/>
      <c r="G58" s="341"/>
      <c r="H58" s="341"/>
      <c r="I58" s="341"/>
      <c r="J58" s="161"/>
    </row>
    <row r="59" customFormat="false" ht="12.75" hidden="false" customHeight="false" outlineLevel="0" collapsed="false">
      <c r="A59" s="113"/>
      <c r="B59" s="341"/>
      <c r="C59" s="341"/>
      <c r="D59" s="341"/>
      <c r="E59" s="341"/>
      <c r="F59" s="341"/>
      <c r="G59" s="341"/>
      <c r="H59" s="341"/>
      <c r="I59" s="341"/>
      <c r="J59" s="161"/>
    </row>
    <row r="60" customFormat="false" ht="12.75" hidden="false" customHeight="false" outlineLevel="0" collapsed="false">
      <c r="A60" s="113"/>
      <c r="B60" s="341"/>
      <c r="C60" s="341"/>
      <c r="D60" s="341"/>
      <c r="E60" s="341"/>
      <c r="F60" s="341"/>
      <c r="G60" s="341"/>
      <c r="H60" s="341"/>
      <c r="I60" s="341"/>
      <c r="J60" s="161"/>
    </row>
    <row r="61" customFormat="false" ht="12.75" hidden="false" customHeight="false" outlineLevel="0" collapsed="false">
      <c r="A61" s="113"/>
      <c r="B61" s="341"/>
      <c r="C61" s="341"/>
      <c r="D61" s="341"/>
      <c r="E61" s="341"/>
      <c r="F61" s="341"/>
      <c r="G61" s="341"/>
      <c r="H61" s="341"/>
      <c r="I61" s="341"/>
      <c r="J61" s="161"/>
    </row>
    <row r="62" customFormat="false" ht="12.75" hidden="false" customHeight="false" outlineLevel="0" collapsed="false">
      <c r="A62" s="113"/>
      <c r="B62" s="341"/>
      <c r="C62" s="341"/>
      <c r="D62" s="341"/>
      <c r="E62" s="341"/>
      <c r="F62" s="341"/>
      <c r="G62" s="341"/>
      <c r="H62" s="341"/>
      <c r="I62" s="341"/>
      <c r="J62" s="161"/>
    </row>
    <row r="63" customFormat="false" ht="12.75" hidden="false" customHeight="false" outlineLevel="0" collapsed="false">
      <c r="A63" s="113"/>
      <c r="B63" s="341"/>
      <c r="C63" s="341"/>
      <c r="D63" s="341"/>
      <c r="E63" s="341"/>
      <c r="F63" s="341"/>
      <c r="G63" s="341"/>
      <c r="H63" s="341"/>
      <c r="I63" s="341"/>
      <c r="J63" s="161"/>
    </row>
    <row r="64" customFormat="false" ht="12.75" hidden="false" customHeight="false" outlineLevel="0" collapsed="false">
      <c r="A64" s="113"/>
      <c r="B64" s="341"/>
      <c r="C64" s="341"/>
      <c r="D64" s="341"/>
      <c r="E64" s="341"/>
      <c r="F64" s="341"/>
      <c r="G64" s="341"/>
      <c r="H64" s="341"/>
      <c r="I64" s="341"/>
      <c r="J64" s="161"/>
    </row>
    <row r="65" customFormat="false" ht="12.75" hidden="false" customHeight="false" outlineLevel="0" collapsed="false">
      <c r="A65" s="113"/>
      <c r="B65" s="341"/>
      <c r="C65" s="341"/>
      <c r="D65" s="341"/>
      <c r="E65" s="341"/>
      <c r="F65" s="341"/>
      <c r="G65" s="341"/>
      <c r="H65" s="341"/>
      <c r="I65" s="341"/>
      <c r="J65" s="161"/>
    </row>
    <row r="66" customFormat="false" ht="12.75" hidden="false" customHeight="false" outlineLevel="0" collapsed="false">
      <c r="A66" s="113"/>
      <c r="B66" s="341"/>
      <c r="C66" s="341"/>
      <c r="D66" s="341"/>
      <c r="E66" s="341"/>
      <c r="F66" s="341"/>
      <c r="G66" s="341"/>
      <c r="H66" s="341"/>
      <c r="I66" s="341"/>
      <c r="J66" s="161"/>
    </row>
    <row r="67" customFormat="false" ht="12.75" hidden="false" customHeight="false" outlineLevel="0" collapsed="false">
      <c r="A67" s="113"/>
      <c r="B67" s="341"/>
      <c r="C67" s="341"/>
      <c r="D67" s="341"/>
      <c r="E67" s="341"/>
      <c r="F67" s="341"/>
      <c r="G67" s="341"/>
      <c r="H67" s="341"/>
      <c r="I67" s="341"/>
      <c r="J67" s="161"/>
    </row>
    <row r="68" customFormat="false" ht="12.75" hidden="false" customHeight="false" outlineLevel="0" collapsed="false">
      <c r="A68" s="113"/>
      <c r="B68" s="341"/>
      <c r="C68" s="341"/>
      <c r="D68" s="341"/>
      <c r="E68" s="341"/>
      <c r="F68" s="341"/>
      <c r="G68" s="344"/>
      <c r="H68" s="344"/>
      <c r="I68" s="341"/>
      <c r="J68" s="161"/>
    </row>
    <row r="69" customFormat="false" ht="12.75" hidden="false" customHeight="false" outlineLevel="0" collapsed="false">
      <c r="A69" s="113"/>
      <c r="B69" s="341"/>
      <c r="C69" s="341"/>
      <c r="D69" s="341"/>
      <c r="E69" s="341"/>
      <c r="F69" s="341"/>
      <c r="G69" s="341"/>
      <c r="H69" s="341"/>
      <c r="I69" s="341"/>
      <c r="J69" s="161"/>
    </row>
    <row r="70" customFormat="false" ht="12.75" hidden="false" customHeight="false" outlineLevel="0" collapsed="false">
      <c r="A70" s="113"/>
      <c r="B70" s="341"/>
      <c r="C70" s="341"/>
      <c r="D70" s="341"/>
      <c r="E70" s="341"/>
      <c r="F70" s="341"/>
      <c r="G70" s="341"/>
      <c r="H70" s="341"/>
      <c r="I70" s="341"/>
      <c r="J70" s="161"/>
    </row>
    <row r="71" customFormat="false" ht="12.75" hidden="false" customHeight="false" outlineLevel="0" collapsed="false">
      <c r="A71" s="113"/>
      <c r="B71" s="341"/>
      <c r="C71" s="341"/>
      <c r="D71" s="341"/>
      <c r="E71" s="341"/>
      <c r="F71" s="341"/>
      <c r="G71" s="341"/>
      <c r="H71" s="341"/>
      <c r="I71" s="341"/>
      <c r="J71" s="161"/>
    </row>
    <row r="72" customFormat="false" ht="12.75" hidden="false" customHeight="false" outlineLevel="0" collapsed="false">
      <c r="A72" s="113"/>
      <c r="B72" s="341"/>
      <c r="C72" s="341"/>
      <c r="D72" s="341"/>
      <c r="E72" s="341"/>
      <c r="F72" s="341"/>
      <c r="G72" s="341"/>
      <c r="H72" s="341"/>
      <c r="I72" s="341"/>
      <c r="J72" s="161"/>
    </row>
    <row r="73" customFormat="false" ht="12.75" hidden="false" customHeight="false" outlineLevel="0" collapsed="false">
      <c r="A73" s="113"/>
      <c r="B73" s="341"/>
      <c r="C73" s="341"/>
      <c r="D73" s="341"/>
      <c r="E73" s="341"/>
      <c r="F73" s="341"/>
      <c r="G73" s="341"/>
      <c r="H73" s="341"/>
      <c r="I73" s="341"/>
      <c r="J73" s="161"/>
    </row>
    <row r="74" customFormat="false" ht="12.75" hidden="false" customHeight="false" outlineLevel="0" collapsed="false">
      <c r="A74" s="113"/>
      <c r="B74" s="341"/>
      <c r="C74" s="341"/>
      <c r="D74" s="341"/>
      <c r="E74" s="341"/>
      <c r="F74" s="341"/>
      <c r="G74" s="341"/>
      <c r="H74" s="341"/>
      <c r="I74" s="341"/>
      <c r="J74" s="161"/>
    </row>
    <row r="75" customFormat="false" ht="12.75" hidden="false" customHeight="false" outlineLevel="0" collapsed="false">
      <c r="A75" s="113"/>
      <c r="B75" s="341"/>
      <c r="C75" s="341"/>
      <c r="D75" s="341"/>
      <c r="E75" s="341"/>
      <c r="F75" s="341"/>
      <c r="G75" s="341"/>
      <c r="H75" s="341"/>
      <c r="I75" s="341"/>
      <c r="J75" s="161"/>
    </row>
    <row r="76" customFormat="false" ht="12.75" hidden="false" customHeight="false" outlineLevel="0" collapsed="false">
      <c r="A76" s="113"/>
      <c r="B76" s="341"/>
      <c r="C76" s="341"/>
      <c r="D76" s="341"/>
      <c r="E76" s="341"/>
      <c r="F76" s="341"/>
      <c r="G76" s="341"/>
      <c r="H76" s="341"/>
      <c r="I76" s="341"/>
      <c r="J76" s="161"/>
    </row>
    <row r="77" customFormat="false" ht="12.75" hidden="false" customHeight="false" outlineLevel="0" collapsed="false">
      <c r="A77" s="113"/>
      <c r="B77" s="341"/>
      <c r="C77" s="341"/>
      <c r="D77" s="341"/>
      <c r="E77" s="341"/>
      <c r="F77" s="341"/>
      <c r="G77" s="341"/>
      <c r="H77" s="341"/>
      <c r="I77" s="341"/>
      <c r="J77" s="161"/>
    </row>
    <row r="78" customFormat="false" ht="12.75" hidden="false" customHeight="false" outlineLevel="0" collapsed="false">
      <c r="A78" s="113"/>
      <c r="B78" s="341"/>
      <c r="C78" s="341"/>
      <c r="D78" s="341"/>
      <c r="E78" s="341"/>
      <c r="F78" s="341"/>
      <c r="G78" s="341"/>
      <c r="H78" s="341"/>
      <c r="I78" s="341"/>
      <c r="J78" s="161"/>
    </row>
    <row r="79" customFormat="false" ht="12.75" hidden="false" customHeight="false" outlineLevel="0" collapsed="false">
      <c r="A79" s="113"/>
      <c r="B79" s="341"/>
      <c r="C79" s="341"/>
      <c r="D79" s="341"/>
      <c r="E79" s="341"/>
      <c r="F79" s="341"/>
      <c r="G79" s="341"/>
      <c r="H79" s="341"/>
      <c r="I79" s="341"/>
      <c r="J79" s="161"/>
    </row>
    <row r="80" customFormat="false" ht="12.75" hidden="false" customHeight="false" outlineLevel="0" collapsed="false">
      <c r="A80" s="113"/>
      <c r="B80" s="341"/>
      <c r="C80" s="341"/>
      <c r="D80" s="341"/>
      <c r="E80" s="341"/>
      <c r="F80" s="341"/>
      <c r="G80" s="344"/>
      <c r="H80" s="344"/>
      <c r="I80" s="341"/>
      <c r="J80" s="161"/>
    </row>
    <row r="81" customFormat="false" ht="12.75" hidden="false" customHeight="false" outlineLevel="0" collapsed="false">
      <c r="A81" s="113"/>
      <c r="B81" s="341"/>
      <c r="C81" s="341"/>
      <c r="D81" s="341"/>
      <c r="E81" s="341"/>
      <c r="F81" s="341"/>
      <c r="G81" s="341"/>
      <c r="H81" s="341"/>
      <c r="I81" s="341"/>
      <c r="J81" s="161"/>
    </row>
    <row r="82" customFormat="false" ht="12.75" hidden="false" customHeight="false" outlineLevel="0" collapsed="false">
      <c r="A82" s="113"/>
      <c r="B82" s="341"/>
      <c r="C82" s="341"/>
      <c r="D82" s="341"/>
      <c r="E82" s="341"/>
      <c r="F82" s="341"/>
      <c r="G82" s="341"/>
      <c r="H82" s="341"/>
      <c r="I82" s="341"/>
      <c r="J82" s="161"/>
    </row>
    <row r="83" customFormat="false" ht="12.75" hidden="false" customHeight="false" outlineLevel="0" collapsed="false">
      <c r="A83" s="113"/>
      <c r="B83" s="341"/>
      <c r="C83" s="341"/>
      <c r="D83" s="341"/>
      <c r="E83" s="341"/>
      <c r="F83" s="341"/>
      <c r="G83" s="341"/>
      <c r="H83" s="341"/>
      <c r="I83" s="341"/>
      <c r="J83" s="161"/>
    </row>
    <row r="84" customFormat="false" ht="12.75" hidden="false" customHeight="false" outlineLevel="0" collapsed="false">
      <c r="A84" s="113"/>
      <c r="B84" s="341"/>
      <c r="C84" s="341"/>
      <c r="D84" s="341"/>
      <c r="E84" s="341"/>
      <c r="F84" s="341"/>
      <c r="G84" s="341"/>
      <c r="H84" s="341"/>
      <c r="I84" s="341"/>
      <c r="J84" s="161"/>
    </row>
    <row r="85" customFormat="false" ht="12.75" hidden="false" customHeight="false" outlineLevel="0" collapsed="false">
      <c r="A85" s="113"/>
      <c r="B85" s="341"/>
      <c r="C85" s="341"/>
      <c r="D85" s="341"/>
      <c r="E85" s="341"/>
      <c r="F85" s="341"/>
      <c r="G85" s="341"/>
      <c r="H85" s="341"/>
      <c r="I85" s="341"/>
      <c r="J85" s="161"/>
    </row>
    <row r="86" customFormat="false" ht="12.75" hidden="false" customHeight="false" outlineLevel="0" collapsed="false">
      <c r="A86" s="113"/>
      <c r="B86" s="341"/>
      <c r="C86" s="341"/>
      <c r="D86" s="341"/>
      <c r="E86" s="341"/>
      <c r="F86" s="341"/>
      <c r="G86" s="341"/>
      <c r="H86" s="341"/>
      <c r="I86" s="341"/>
      <c r="J86" s="161"/>
    </row>
    <row r="87" customFormat="false" ht="12.75" hidden="false" customHeight="false" outlineLevel="0" collapsed="false">
      <c r="A87" s="113"/>
      <c r="B87" s="341"/>
      <c r="C87" s="341"/>
      <c r="D87" s="341"/>
      <c r="E87" s="341"/>
      <c r="F87" s="341"/>
      <c r="G87" s="341"/>
      <c r="H87" s="341"/>
      <c r="I87" s="341"/>
      <c r="J87" s="161"/>
    </row>
    <row r="88" customFormat="false" ht="12.75" hidden="false" customHeight="false" outlineLevel="0" collapsed="false">
      <c r="A88" s="113"/>
      <c r="B88" s="341"/>
      <c r="C88" s="341"/>
      <c r="D88" s="341"/>
      <c r="E88" s="341"/>
      <c r="F88" s="341"/>
      <c r="G88" s="341"/>
      <c r="H88" s="341"/>
      <c r="I88" s="341"/>
      <c r="J88" s="161"/>
    </row>
    <row r="89" customFormat="false" ht="12.75" hidden="false" customHeight="false" outlineLevel="0" collapsed="false">
      <c r="A89" s="113"/>
      <c r="B89" s="341"/>
      <c r="C89" s="341"/>
      <c r="D89" s="341"/>
      <c r="E89" s="341"/>
      <c r="F89" s="341"/>
      <c r="G89" s="341"/>
      <c r="H89" s="341"/>
      <c r="I89" s="341"/>
      <c r="J89" s="161"/>
    </row>
    <row r="90" customFormat="false" ht="12.75" hidden="false" customHeight="false" outlineLevel="0" collapsed="false">
      <c r="A90" s="113"/>
      <c r="B90" s="341"/>
      <c r="C90" s="341"/>
      <c r="D90" s="341"/>
      <c r="E90" s="341"/>
      <c r="F90" s="341"/>
      <c r="G90" s="161"/>
      <c r="H90" s="161"/>
      <c r="I90" s="161"/>
      <c r="J90" s="161"/>
    </row>
    <row r="91" customFormat="false" ht="12.75" hidden="false" customHeight="false" outlineLevel="0" collapsed="false">
      <c r="A91" s="113"/>
      <c r="B91" s="341"/>
      <c r="C91" s="341"/>
      <c r="D91" s="341"/>
      <c r="E91" s="341"/>
      <c r="F91" s="341"/>
      <c r="G91" s="161"/>
      <c r="H91" s="161"/>
      <c r="I91" s="161"/>
      <c r="J91" s="161"/>
    </row>
    <row r="92" customFormat="false" ht="12.75" hidden="false" customHeight="false" outlineLevel="0" collapsed="false">
      <c r="A92" s="113"/>
      <c r="B92" s="341"/>
      <c r="C92" s="341"/>
      <c r="D92" s="341"/>
      <c r="E92" s="341"/>
      <c r="F92" s="341"/>
      <c r="G92" s="344"/>
      <c r="H92" s="344"/>
      <c r="I92" s="161"/>
      <c r="J92" s="161"/>
    </row>
    <row r="93" customFormat="false" ht="12.75" hidden="false" customHeight="false" outlineLevel="0" collapsed="false">
      <c r="A93" s="113"/>
      <c r="B93" s="341"/>
      <c r="C93" s="341"/>
      <c r="D93" s="341"/>
      <c r="E93" s="341"/>
      <c r="F93" s="341"/>
      <c r="G93" s="161"/>
      <c r="H93" s="161"/>
      <c r="I93" s="161"/>
      <c r="J93" s="161"/>
    </row>
    <row r="94" customFormat="false" ht="12.75" hidden="false" customHeight="false" outlineLevel="0" collapsed="false">
      <c r="A94" s="113"/>
      <c r="B94" s="341"/>
      <c r="C94" s="341"/>
      <c r="D94" s="341"/>
      <c r="E94" s="341"/>
      <c r="F94" s="341"/>
      <c r="G94" s="161"/>
      <c r="H94" s="161"/>
      <c r="I94" s="161"/>
      <c r="J94" s="161"/>
    </row>
    <row r="95" customFormat="false" ht="12.75" hidden="false" customHeight="false" outlineLevel="0" collapsed="false">
      <c r="A95" s="113"/>
      <c r="B95" s="341"/>
      <c r="C95" s="341"/>
      <c r="D95" s="341"/>
      <c r="E95" s="341"/>
      <c r="F95" s="341"/>
      <c r="G95" s="161"/>
      <c r="H95" s="161"/>
      <c r="I95" s="161"/>
      <c r="J95" s="161"/>
    </row>
    <row r="96" customFormat="false" ht="12.75" hidden="false" customHeight="false" outlineLevel="0" collapsed="false">
      <c r="A96" s="113"/>
      <c r="B96" s="341"/>
      <c r="C96" s="341"/>
      <c r="D96" s="341"/>
      <c r="E96" s="341"/>
      <c r="F96" s="341"/>
      <c r="G96" s="161"/>
      <c r="H96" s="161"/>
      <c r="I96" s="161"/>
      <c r="J96" s="161"/>
    </row>
    <row r="97" customFormat="false" ht="12.75" hidden="false" customHeight="false" outlineLevel="0" collapsed="false">
      <c r="A97" s="113"/>
      <c r="B97" s="341"/>
      <c r="C97" s="341"/>
      <c r="D97" s="341"/>
      <c r="E97" s="341"/>
      <c r="F97" s="341"/>
      <c r="G97" s="161"/>
      <c r="H97" s="161"/>
      <c r="I97" s="161"/>
      <c r="J97" s="161"/>
    </row>
    <row r="98" customFormat="false" ht="12.75" hidden="false" customHeight="false" outlineLevel="0" collapsed="false">
      <c r="A98" s="113"/>
      <c r="B98" s="341"/>
      <c r="C98" s="341"/>
      <c r="D98" s="341"/>
      <c r="E98" s="341"/>
      <c r="F98" s="341"/>
      <c r="G98" s="161"/>
      <c r="H98" s="161"/>
      <c r="I98" s="161"/>
      <c r="J98" s="161"/>
    </row>
    <row r="99" customFormat="false" ht="12.75" hidden="false" customHeight="false" outlineLevel="0" collapsed="false">
      <c r="A99" s="113"/>
      <c r="B99" s="341"/>
      <c r="C99" s="341"/>
      <c r="D99" s="341"/>
      <c r="E99" s="341"/>
      <c r="F99" s="341"/>
      <c r="G99" s="161"/>
      <c r="H99" s="161"/>
      <c r="I99" s="161"/>
      <c r="J99" s="161"/>
    </row>
    <row r="100" customFormat="false" ht="12.75" hidden="false" customHeight="false" outlineLevel="0" collapsed="false">
      <c r="A100" s="113"/>
      <c r="B100" s="341"/>
      <c r="C100" s="341"/>
      <c r="D100" s="341"/>
      <c r="E100" s="341"/>
      <c r="F100" s="341"/>
      <c r="G100" s="161"/>
      <c r="H100" s="161"/>
      <c r="I100" s="161"/>
      <c r="J100" s="161"/>
    </row>
    <row r="101" customFormat="false" ht="12.75" hidden="false" customHeight="false" outlineLevel="0" collapsed="false">
      <c r="A101" s="113"/>
      <c r="B101" s="341"/>
      <c r="C101" s="341"/>
      <c r="D101" s="341"/>
      <c r="E101" s="341"/>
      <c r="F101" s="341"/>
      <c r="G101" s="161"/>
      <c r="H101" s="161"/>
      <c r="I101" s="161"/>
      <c r="J101" s="161"/>
    </row>
    <row r="102" customFormat="false" ht="12.75" hidden="false" customHeight="false" outlineLevel="0" collapsed="false">
      <c r="A102" s="113"/>
      <c r="B102" s="341"/>
      <c r="C102" s="341"/>
      <c r="D102" s="341"/>
      <c r="E102" s="341"/>
      <c r="F102" s="341"/>
      <c r="G102" s="161"/>
      <c r="H102" s="161"/>
      <c r="I102" s="161"/>
      <c r="J102" s="161"/>
    </row>
    <row r="103" customFormat="false" ht="12.75" hidden="false" customHeight="false" outlineLevel="0" collapsed="false">
      <c r="A103" s="113"/>
      <c r="B103" s="341"/>
      <c r="C103" s="341"/>
      <c r="D103" s="341"/>
      <c r="E103" s="341"/>
      <c r="F103" s="341"/>
      <c r="G103" s="161"/>
      <c r="H103" s="161"/>
      <c r="I103" s="161"/>
      <c r="J103" s="161"/>
    </row>
    <row r="104" customFormat="false" ht="12.75" hidden="false" customHeight="false" outlineLevel="0" collapsed="false">
      <c r="A104" s="113"/>
      <c r="B104" s="341"/>
      <c r="C104" s="341"/>
      <c r="D104" s="341"/>
      <c r="E104" s="341"/>
      <c r="F104" s="341"/>
      <c r="G104" s="344"/>
      <c r="H104" s="344"/>
      <c r="I104" s="161"/>
      <c r="J104" s="161"/>
    </row>
    <row r="105" customFormat="false" ht="12.75" hidden="false" customHeight="false" outlineLevel="0" collapsed="false">
      <c r="A105" s="113"/>
      <c r="B105" s="341"/>
      <c r="C105" s="341"/>
      <c r="D105" s="341"/>
      <c r="E105" s="341"/>
      <c r="F105" s="341"/>
      <c r="G105" s="161"/>
      <c r="H105" s="161"/>
      <c r="I105" s="161"/>
      <c r="J105" s="161"/>
    </row>
    <row r="106" customFormat="false" ht="12.75" hidden="false" customHeight="false" outlineLevel="0" collapsed="false">
      <c r="A106" s="113"/>
      <c r="B106" s="341"/>
      <c r="C106" s="341"/>
      <c r="D106" s="341"/>
      <c r="E106" s="341"/>
      <c r="F106" s="341"/>
      <c r="G106" s="161"/>
      <c r="H106" s="161"/>
      <c r="I106" s="161"/>
      <c r="J106" s="161"/>
    </row>
    <row r="107" customFormat="false" ht="12.75" hidden="false" customHeight="false" outlineLevel="0" collapsed="false">
      <c r="A107" s="113"/>
      <c r="B107" s="341"/>
      <c r="C107" s="341"/>
      <c r="D107" s="341"/>
      <c r="E107" s="341"/>
      <c r="F107" s="341"/>
      <c r="G107" s="161"/>
      <c r="H107" s="161"/>
      <c r="I107" s="161"/>
      <c r="J107" s="161"/>
    </row>
    <row r="108" customFormat="false" ht="12.75" hidden="false" customHeight="false" outlineLevel="0" collapsed="false">
      <c r="A108" s="113"/>
      <c r="B108" s="341"/>
      <c r="C108" s="341"/>
      <c r="D108" s="341"/>
      <c r="E108" s="341"/>
      <c r="F108" s="341"/>
      <c r="G108" s="161"/>
      <c r="H108" s="161"/>
      <c r="I108" s="161"/>
      <c r="J108" s="161"/>
    </row>
    <row r="109" customFormat="false" ht="12.75" hidden="false" customHeight="false" outlineLevel="0" collapsed="false">
      <c r="A109" s="113"/>
      <c r="B109" s="341"/>
      <c r="C109" s="341"/>
      <c r="D109" s="341"/>
      <c r="E109" s="341"/>
      <c r="F109" s="341"/>
      <c r="G109" s="161"/>
      <c r="H109" s="161"/>
      <c r="I109" s="161"/>
      <c r="J109" s="161"/>
    </row>
    <row r="110" customFormat="false" ht="12.75" hidden="false" customHeight="false" outlineLevel="0" collapsed="false">
      <c r="A110" s="113"/>
      <c r="B110" s="341"/>
      <c r="C110" s="341"/>
      <c r="D110" s="341"/>
      <c r="E110" s="341"/>
      <c r="F110" s="341"/>
      <c r="G110" s="161"/>
      <c r="H110" s="161"/>
      <c r="I110" s="161"/>
      <c r="J110" s="161"/>
    </row>
    <row r="111" customFormat="false" ht="12.75" hidden="false" customHeight="false" outlineLevel="0" collapsed="false">
      <c r="A111" s="113"/>
      <c r="B111" s="341"/>
      <c r="C111" s="341"/>
      <c r="D111" s="341"/>
      <c r="E111" s="341"/>
      <c r="F111" s="341"/>
      <c r="G111" s="161"/>
      <c r="H111" s="161"/>
      <c r="I111" s="161"/>
      <c r="J111" s="161"/>
    </row>
    <row r="112" customFormat="false" ht="12.75" hidden="false" customHeight="false" outlineLevel="0" collapsed="false">
      <c r="A112" s="113"/>
      <c r="B112" s="341"/>
      <c r="C112" s="341"/>
      <c r="D112" s="341"/>
      <c r="E112" s="341"/>
      <c r="F112" s="341"/>
      <c r="G112" s="161"/>
      <c r="H112" s="161"/>
      <c r="I112" s="161"/>
      <c r="J112" s="161"/>
    </row>
    <row r="113" customFormat="false" ht="12.75" hidden="false" customHeight="false" outlineLevel="0" collapsed="false">
      <c r="A113" s="113"/>
      <c r="B113" s="341"/>
      <c r="C113" s="341"/>
      <c r="D113" s="341"/>
      <c r="E113" s="341"/>
      <c r="F113" s="341"/>
      <c r="G113" s="161"/>
      <c r="H113" s="161"/>
      <c r="I113" s="161"/>
      <c r="J113" s="161"/>
    </row>
    <row r="114" customFormat="false" ht="12.75" hidden="false" customHeight="false" outlineLevel="0" collapsed="false">
      <c r="A114" s="113"/>
      <c r="B114" s="341"/>
      <c r="C114" s="341"/>
      <c r="D114" s="341"/>
      <c r="E114" s="341"/>
      <c r="F114" s="341"/>
      <c r="G114" s="161"/>
      <c r="H114" s="161"/>
      <c r="I114" s="161"/>
      <c r="J114" s="161"/>
    </row>
    <row r="115" customFormat="false" ht="12.75" hidden="false" customHeight="false" outlineLevel="0" collapsed="false">
      <c r="A115" s="113"/>
      <c r="B115" s="341"/>
      <c r="C115" s="341"/>
      <c r="D115" s="341"/>
      <c r="E115" s="341"/>
      <c r="F115" s="341"/>
      <c r="G115" s="161"/>
      <c r="H115" s="161"/>
      <c r="I115" s="161"/>
      <c r="J115" s="161"/>
    </row>
    <row r="116" customFormat="false" ht="12.75" hidden="false" customHeight="false" outlineLevel="0" collapsed="false">
      <c r="A116" s="113"/>
      <c r="B116" s="341"/>
      <c r="C116" s="341"/>
      <c r="D116" s="341"/>
      <c r="E116" s="341"/>
      <c r="F116" s="341"/>
      <c r="G116" s="344"/>
      <c r="H116" s="344"/>
      <c r="I116" s="161"/>
      <c r="J116" s="161"/>
    </row>
    <row r="117" customFormat="false" ht="12.75" hidden="false" customHeight="false" outlineLevel="0" collapsed="false">
      <c r="A117" s="113"/>
      <c r="B117" s="341"/>
      <c r="C117" s="341"/>
      <c r="D117" s="341"/>
      <c r="E117" s="341"/>
      <c r="F117" s="341"/>
      <c r="G117" s="161"/>
      <c r="H117" s="161"/>
      <c r="I117" s="161"/>
      <c r="J117" s="161"/>
    </row>
    <row r="118" customFormat="false" ht="12.75" hidden="false" customHeight="false" outlineLevel="0" collapsed="false">
      <c r="A118" s="113"/>
      <c r="B118" s="341"/>
      <c r="C118" s="341"/>
      <c r="D118" s="341"/>
      <c r="E118" s="341"/>
      <c r="F118" s="341"/>
      <c r="G118" s="161"/>
      <c r="H118" s="161"/>
      <c r="I118" s="161"/>
      <c r="J118" s="161"/>
    </row>
    <row r="119" customFormat="false" ht="12.75" hidden="false" customHeight="false" outlineLevel="0" collapsed="false">
      <c r="A119" s="113"/>
      <c r="B119" s="341"/>
      <c r="C119" s="341"/>
      <c r="D119" s="341"/>
      <c r="E119" s="341"/>
      <c r="F119" s="341"/>
      <c r="G119" s="161"/>
      <c r="H119" s="161"/>
      <c r="I119" s="161"/>
      <c r="J119" s="161"/>
    </row>
    <row r="120" customFormat="false" ht="12.75" hidden="false" customHeight="false" outlineLevel="0" collapsed="false">
      <c r="A120" s="113"/>
      <c r="B120" s="341"/>
      <c r="C120" s="341"/>
      <c r="D120" s="341"/>
      <c r="E120" s="341"/>
      <c r="F120" s="341"/>
      <c r="G120" s="161"/>
      <c r="H120" s="161"/>
      <c r="I120" s="161"/>
      <c r="J120" s="161"/>
    </row>
    <row r="121" customFormat="false" ht="12.75" hidden="false" customHeight="false" outlineLevel="0" collapsed="false">
      <c r="A121" s="113"/>
      <c r="B121" s="341"/>
      <c r="C121" s="341"/>
      <c r="D121" s="341"/>
      <c r="E121" s="341"/>
      <c r="F121" s="341"/>
      <c r="G121" s="161"/>
      <c r="H121" s="161"/>
      <c r="I121" s="161"/>
      <c r="J121" s="161"/>
    </row>
    <row r="122" customFormat="false" ht="12.75" hidden="false" customHeight="false" outlineLevel="0" collapsed="false">
      <c r="A122" s="113"/>
      <c r="B122" s="341"/>
      <c r="C122" s="341"/>
      <c r="D122" s="341"/>
      <c r="E122" s="341"/>
      <c r="F122" s="341"/>
      <c r="G122" s="161"/>
      <c r="H122" s="161"/>
      <c r="I122" s="161"/>
      <c r="J122" s="161"/>
    </row>
    <row r="123" customFormat="false" ht="12.75" hidden="false" customHeight="false" outlineLevel="0" collapsed="false">
      <c r="A123" s="113"/>
      <c r="B123" s="341"/>
      <c r="C123" s="341"/>
      <c r="D123" s="341"/>
      <c r="E123" s="341"/>
      <c r="F123" s="341"/>
      <c r="G123" s="161"/>
      <c r="H123" s="161"/>
      <c r="I123" s="161"/>
      <c r="J123" s="161"/>
    </row>
    <row r="124" customFormat="false" ht="12.75" hidden="false" customHeight="false" outlineLevel="0" collapsed="false">
      <c r="A124" s="113"/>
      <c r="B124" s="341"/>
      <c r="C124" s="341"/>
      <c r="D124" s="341"/>
      <c r="E124" s="341"/>
      <c r="F124" s="341"/>
      <c r="G124" s="161"/>
      <c r="H124" s="161"/>
      <c r="I124" s="161"/>
      <c r="J124" s="161"/>
    </row>
    <row r="125" customFormat="false" ht="12.75" hidden="false" customHeight="false" outlineLevel="0" collapsed="false">
      <c r="A125" s="113"/>
      <c r="B125" s="341"/>
      <c r="C125" s="341"/>
      <c r="D125" s="341"/>
      <c r="E125" s="341"/>
      <c r="F125" s="341"/>
      <c r="G125" s="161"/>
      <c r="H125" s="161"/>
      <c r="I125" s="161"/>
      <c r="J125" s="161"/>
    </row>
    <row r="126" customFormat="false" ht="12.75" hidden="false" customHeight="false" outlineLevel="0" collapsed="false">
      <c r="A126" s="113"/>
      <c r="B126" s="341"/>
      <c r="C126" s="341"/>
      <c r="D126" s="341"/>
      <c r="E126" s="341"/>
      <c r="F126" s="341"/>
      <c r="G126" s="161"/>
      <c r="H126" s="161"/>
      <c r="I126" s="161"/>
      <c r="J126" s="161"/>
    </row>
    <row r="127" customFormat="false" ht="12.75" hidden="false" customHeight="false" outlineLevel="0" collapsed="false">
      <c r="A127" s="113"/>
      <c r="B127" s="341"/>
      <c r="C127" s="341"/>
      <c r="D127" s="341"/>
      <c r="E127" s="341"/>
      <c r="F127" s="341"/>
      <c r="G127" s="161"/>
      <c r="H127" s="161"/>
      <c r="I127" s="161"/>
      <c r="J127" s="161"/>
    </row>
    <row r="128" customFormat="false" ht="12.75" hidden="false" customHeight="false" outlineLevel="0" collapsed="false">
      <c r="A128" s="113"/>
      <c r="B128" s="341"/>
      <c r="C128" s="341"/>
      <c r="D128" s="341"/>
      <c r="E128" s="341"/>
      <c r="F128" s="341"/>
      <c r="G128" s="344"/>
      <c r="H128" s="344"/>
      <c r="I128" s="161"/>
      <c r="J128" s="161"/>
    </row>
    <row r="129" customFormat="false" ht="12.75" hidden="false" customHeight="false" outlineLevel="0" collapsed="false">
      <c r="A129" s="113"/>
      <c r="B129" s="341"/>
      <c r="C129" s="341"/>
      <c r="D129" s="341"/>
      <c r="E129" s="341"/>
      <c r="F129" s="341"/>
      <c r="G129" s="161"/>
      <c r="H129" s="161"/>
      <c r="I129" s="161"/>
      <c r="J129" s="161"/>
    </row>
    <row r="130" customFormat="false" ht="12.75" hidden="false" customHeight="false" outlineLevel="0" collapsed="false">
      <c r="A130" s="113"/>
      <c r="B130" s="341"/>
      <c r="C130" s="341"/>
      <c r="D130" s="341"/>
      <c r="E130" s="341"/>
      <c r="F130" s="341"/>
      <c r="G130" s="161"/>
      <c r="H130" s="161"/>
      <c r="I130" s="161"/>
      <c r="J130" s="161"/>
    </row>
    <row r="131" customFormat="false" ht="12.75" hidden="false" customHeight="false" outlineLevel="0" collapsed="false">
      <c r="A131" s="113"/>
      <c r="B131" s="341"/>
      <c r="C131" s="341"/>
      <c r="D131" s="341"/>
      <c r="E131" s="341"/>
      <c r="F131" s="341"/>
      <c r="G131" s="161"/>
      <c r="H131" s="161"/>
      <c r="I131" s="161"/>
      <c r="J131" s="161"/>
    </row>
    <row r="132" customFormat="false" ht="12.75" hidden="false" customHeight="false" outlineLevel="0" collapsed="false">
      <c r="A132" s="113"/>
      <c r="B132" s="341"/>
      <c r="C132" s="341"/>
      <c r="D132" s="341"/>
      <c r="E132" s="341"/>
      <c r="F132" s="341"/>
      <c r="G132" s="161"/>
      <c r="H132" s="161"/>
      <c r="I132" s="161"/>
      <c r="J132" s="161"/>
    </row>
    <row r="133" customFormat="false" ht="12.75" hidden="false" customHeight="false" outlineLevel="0" collapsed="false">
      <c r="A133" s="113"/>
      <c r="B133" s="341"/>
      <c r="C133" s="341"/>
      <c r="D133" s="341"/>
      <c r="E133" s="341"/>
      <c r="F133" s="341"/>
      <c r="G133" s="161"/>
      <c r="H133" s="161"/>
      <c r="I133" s="161"/>
      <c r="J133" s="161"/>
    </row>
    <row r="134" customFormat="false" ht="12.75" hidden="false" customHeight="false" outlineLevel="0" collapsed="false">
      <c r="A134" s="113"/>
      <c r="B134" s="341"/>
      <c r="C134" s="341"/>
      <c r="D134" s="341"/>
      <c r="E134" s="341"/>
      <c r="F134" s="341"/>
      <c r="G134" s="161"/>
      <c r="H134" s="161"/>
      <c r="I134" s="161"/>
      <c r="J134" s="161"/>
    </row>
    <row r="135" customFormat="false" ht="12.75" hidden="false" customHeight="false" outlineLevel="0" collapsed="false">
      <c r="A135" s="113"/>
      <c r="B135" s="341"/>
      <c r="C135" s="341"/>
      <c r="D135" s="341"/>
      <c r="E135" s="341"/>
      <c r="F135" s="341"/>
      <c r="G135" s="161"/>
      <c r="H135" s="161"/>
      <c r="I135" s="161"/>
      <c r="J135" s="161"/>
    </row>
    <row r="136" customFormat="false" ht="12.75" hidden="false" customHeight="false" outlineLevel="0" collapsed="false">
      <c r="A136" s="113"/>
      <c r="B136" s="341"/>
      <c r="C136" s="341"/>
      <c r="D136" s="341"/>
      <c r="E136" s="341"/>
      <c r="F136" s="341"/>
      <c r="G136" s="161"/>
      <c r="H136" s="161"/>
      <c r="I136" s="161"/>
      <c r="J136" s="161"/>
    </row>
    <row r="137" customFormat="false" ht="12.75" hidden="false" customHeight="false" outlineLevel="0" collapsed="false">
      <c r="A137" s="113"/>
      <c r="B137" s="341"/>
      <c r="C137" s="341"/>
      <c r="D137" s="341"/>
      <c r="E137" s="341"/>
      <c r="F137" s="341"/>
      <c r="G137" s="161"/>
      <c r="H137" s="161"/>
      <c r="I137" s="161"/>
      <c r="J137" s="161"/>
    </row>
    <row r="138" customFormat="false" ht="12.75" hidden="false" customHeight="false" outlineLevel="0" collapsed="false">
      <c r="A138" s="113"/>
      <c r="B138" s="341"/>
      <c r="C138" s="341"/>
      <c r="D138" s="341"/>
      <c r="E138" s="341"/>
      <c r="F138" s="341"/>
      <c r="G138" s="161"/>
      <c r="H138" s="161"/>
      <c r="I138" s="161"/>
      <c r="J138" s="161"/>
    </row>
    <row r="139" customFormat="false" ht="12.75" hidden="false" customHeight="false" outlineLevel="0" collapsed="false">
      <c r="A139" s="113"/>
      <c r="B139" s="341"/>
      <c r="C139" s="341"/>
      <c r="D139" s="341"/>
      <c r="E139" s="341"/>
      <c r="F139" s="341"/>
      <c r="G139" s="161"/>
      <c r="H139" s="161"/>
      <c r="I139" s="161"/>
      <c r="J139" s="161"/>
    </row>
    <row r="140" customFormat="false" ht="12.75" hidden="false" customHeight="false" outlineLevel="0" collapsed="false">
      <c r="A140" s="113"/>
      <c r="B140" s="341"/>
      <c r="C140" s="341"/>
      <c r="D140" s="341"/>
      <c r="E140" s="341"/>
      <c r="F140" s="341"/>
      <c r="G140" s="344"/>
      <c r="H140" s="344"/>
      <c r="I140" s="161"/>
      <c r="J140" s="161"/>
    </row>
    <row r="141" customFormat="false" ht="12.75" hidden="false" customHeight="false" outlineLevel="0" collapsed="false">
      <c r="A141" s="113"/>
      <c r="B141" s="341"/>
      <c r="C141" s="341"/>
      <c r="D141" s="341"/>
      <c r="E141" s="341"/>
      <c r="F141" s="341"/>
      <c r="G141" s="161"/>
      <c r="H141" s="161"/>
      <c r="I141" s="161"/>
      <c r="J141" s="161"/>
    </row>
    <row r="142" customFormat="false" ht="12.75" hidden="false" customHeight="false" outlineLevel="0" collapsed="false">
      <c r="A142" s="113"/>
      <c r="B142" s="341"/>
      <c r="C142" s="341"/>
      <c r="D142" s="341"/>
      <c r="E142" s="341"/>
      <c r="F142" s="341"/>
      <c r="G142" s="161"/>
      <c r="H142" s="161"/>
      <c r="I142" s="161"/>
      <c r="J142" s="161"/>
    </row>
    <row r="143" customFormat="false" ht="12.75" hidden="false" customHeight="false" outlineLevel="0" collapsed="false">
      <c r="A143" s="113"/>
      <c r="B143" s="341"/>
      <c r="C143" s="341"/>
      <c r="D143" s="341"/>
      <c r="E143" s="341"/>
      <c r="F143" s="341"/>
      <c r="G143" s="161"/>
      <c r="H143" s="161"/>
      <c r="I143" s="161"/>
      <c r="J143" s="161"/>
    </row>
    <row r="144" customFormat="false" ht="12.75" hidden="false" customHeight="false" outlineLevel="0" collapsed="false">
      <c r="A144" s="113"/>
      <c r="B144" s="341"/>
      <c r="C144" s="341"/>
      <c r="D144" s="341"/>
      <c r="E144" s="341"/>
      <c r="F144" s="341"/>
      <c r="G144" s="161"/>
      <c r="H144" s="161"/>
      <c r="I144" s="161"/>
      <c r="J144" s="161"/>
    </row>
    <row r="145" customFormat="false" ht="12.75" hidden="false" customHeight="false" outlineLevel="0" collapsed="false">
      <c r="A145" s="113"/>
      <c r="B145" s="341"/>
      <c r="C145" s="341"/>
      <c r="D145" s="341"/>
      <c r="E145" s="341"/>
      <c r="F145" s="341"/>
      <c r="G145" s="161"/>
      <c r="H145" s="161"/>
      <c r="I145" s="161"/>
      <c r="J145" s="161"/>
    </row>
    <row r="146" customFormat="false" ht="12.75" hidden="false" customHeight="false" outlineLevel="0" collapsed="false">
      <c r="A146" s="113"/>
      <c r="B146" s="341"/>
      <c r="C146" s="341"/>
      <c r="D146" s="341"/>
      <c r="E146" s="341"/>
      <c r="F146" s="341"/>
      <c r="G146" s="161"/>
      <c r="H146" s="161"/>
      <c r="I146" s="161"/>
      <c r="J146" s="161"/>
    </row>
    <row r="147" customFormat="false" ht="12.75" hidden="false" customHeight="false" outlineLevel="0" collapsed="false">
      <c r="A147" s="113"/>
      <c r="B147" s="341"/>
      <c r="C147" s="341"/>
      <c r="D147" s="341"/>
      <c r="E147" s="341"/>
      <c r="F147" s="341"/>
      <c r="G147" s="161"/>
      <c r="H147" s="161"/>
      <c r="I147" s="161"/>
      <c r="J147" s="161"/>
    </row>
    <row r="148" customFormat="false" ht="12.75" hidden="false" customHeight="false" outlineLevel="0" collapsed="false">
      <c r="A148" s="113"/>
      <c r="B148" s="341"/>
      <c r="C148" s="341"/>
      <c r="D148" s="341"/>
      <c r="E148" s="341"/>
      <c r="F148" s="341"/>
      <c r="G148" s="161"/>
      <c r="H148" s="161"/>
      <c r="I148" s="161"/>
      <c r="J148" s="161"/>
    </row>
    <row r="149" customFormat="false" ht="12.75" hidden="false" customHeight="false" outlineLevel="0" collapsed="false">
      <c r="A149" s="113"/>
      <c r="B149" s="341"/>
      <c r="C149" s="341"/>
      <c r="D149" s="341"/>
      <c r="E149" s="341"/>
      <c r="F149" s="341"/>
      <c r="G149" s="161"/>
      <c r="H149" s="161"/>
      <c r="I149" s="161"/>
      <c r="J149" s="161"/>
    </row>
    <row r="150" customFormat="false" ht="12.75" hidden="false" customHeight="false" outlineLevel="0" collapsed="false">
      <c r="A150" s="113"/>
      <c r="B150" s="341"/>
      <c r="C150" s="341"/>
      <c r="D150" s="341"/>
      <c r="E150" s="341"/>
      <c r="F150" s="341"/>
      <c r="G150" s="161"/>
      <c r="H150" s="161"/>
      <c r="I150" s="161"/>
      <c r="J150" s="161"/>
    </row>
    <row r="151" customFormat="false" ht="12.75" hidden="false" customHeight="false" outlineLevel="0" collapsed="false">
      <c r="A151" s="113"/>
      <c r="B151" s="341"/>
      <c r="C151" s="341"/>
      <c r="D151" s="341"/>
      <c r="E151" s="341"/>
      <c r="F151" s="341"/>
      <c r="G151" s="161"/>
      <c r="H151" s="161"/>
      <c r="I151" s="161"/>
      <c r="J151" s="161"/>
    </row>
    <row r="152" customFormat="false" ht="12.75" hidden="false" customHeight="false" outlineLevel="0" collapsed="false">
      <c r="A152" s="113"/>
      <c r="B152" s="341"/>
      <c r="C152" s="341"/>
      <c r="D152" s="341"/>
      <c r="E152" s="341"/>
      <c r="F152" s="341"/>
      <c r="G152" s="344"/>
      <c r="H152" s="344"/>
      <c r="I152" s="161"/>
      <c r="J152" s="161"/>
    </row>
    <row r="153" customFormat="false" ht="12.75" hidden="false" customHeight="false" outlineLevel="0" collapsed="false">
      <c r="A153" s="113"/>
      <c r="B153" s="341"/>
      <c r="C153" s="341"/>
      <c r="D153" s="341"/>
      <c r="E153" s="341"/>
      <c r="F153" s="341"/>
      <c r="G153" s="161"/>
      <c r="H153" s="161"/>
      <c r="I153" s="161"/>
      <c r="J153" s="161"/>
    </row>
    <row r="154" customFormat="false" ht="12.75" hidden="false" customHeight="false" outlineLevel="0" collapsed="false">
      <c r="A154" s="113"/>
      <c r="B154" s="341"/>
      <c r="C154" s="341"/>
      <c r="D154" s="341"/>
      <c r="E154" s="341"/>
      <c r="F154" s="341"/>
      <c r="G154" s="161"/>
      <c r="H154" s="161"/>
      <c r="I154" s="161"/>
      <c r="J154" s="161"/>
    </row>
    <row r="155" customFormat="false" ht="12.75" hidden="false" customHeight="false" outlineLevel="0" collapsed="false">
      <c r="A155" s="113"/>
      <c r="B155" s="341"/>
      <c r="C155" s="341"/>
      <c r="D155" s="341"/>
      <c r="E155" s="341"/>
      <c r="F155" s="341"/>
      <c r="G155" s="161"/>
      <c r="H155" s="161"/>
      <c r="I155" s="161"/>
      <c r="J155" s="161"/>
    </row>
    <row r="156" customFormat="false" ht="12.75" hidden="false" customHeight="false" outlineLevel="0" collapsed="false">
      <c r="A156" s="113"/>
      <c r="B156" s="341"/>
      <c r="C156" s="341"/>
      <c r="D156" s="341"/>
      <c r="E156" s="341"/>
      <c r="F156" s="341"/>
      <c r="G156" s="161"/>
      <c r="H156" s="161"/>
      <c r="I156" s="161"/>
      <c r="J156" s="161"/>
    </row>
    <row r="157" customFormat="false" ht="12.75" hidden="false" customHeight="false" outlineLevel="0" collapsed="false">
      <c r="A157" s="113"/>
      <c r="B157" s="341"/>
      <c r="C157" s="341"/>
      <c r="D157" s="341"/>
      <c r="E157" s="341"/>
      <c r="F157" s="341"/>
      <c r="G157" s="161"/>
      <c r="H157" s="161"/>
      <c r="I157" s="161"/>
      <c r="J157" s="161"/>
    </row>
    <row r="158" customFormat="false" ht="12.75" hidden="false" customHeight="false" outlineLevel="0" collapsed="false">
      <c r="A158" s="113"/>
      <c r="B158" s="341"/>
      <c r="C158" s="341"/>
      <c r="D158" s="341"/>
      <c r="E158" s="341"/>
      <c r="F158" s="341"/>
      <c r="G158" s="161"/>
      <c r="H158" s="161"/>
      <c r="I158" s="161"/>
      <c r="J158" s="161"/>
    </row>
    <row r="159" customFormat="false" ht="12.75" hidden="false" customHeight="false" outlineLevel="0" collapsed="false">
      <c r="A159" s="113"/>
      <c r="B159" s="341"/>
      <c r="C159" s="341"/>
      <c r="D159" s="341"/>
      <c r="E159" s="341"/>
      <c r="F159" s="341"/>
      <c r="G159" s="161"/>
      <c r="H159" s="161"/>
      <c r="I159" s="161"/>
      <c r="J159" s="161"/>
    </row>
    <row r="160" customFormat="false" ht="12.75" hidden="false" customHeight="false" outlineLevel="0" collapsed="false">
      <c r="A160" s="113"/>
      <c r="B160" s="341"/>
      <c r="C160" s="341"/>
      <c r="D160" s="341"/>
      <c r="E160" s="341"/>
      <c r="F160" s="341"/>
      <c r="G160" s="161"/>
      <c r="H160" s="161"/>
      <c r="I160" s="161"/>
      <c r="J160" s="161"/>
    </row>
    <row r="161" customFormat="false" ht="12.75" hidden="false" customHeight="false" outlineLevel="0" collapsed="false">
      <c r="A161" s="113"/>
      <c r="B161" s="341"/>
      <c r="C161" s="341"/>
      <c r="D161" s="341"/>
      <c r="E161" s="341"/>
      <c r="F161" s="341"/>
      <c r="G161" s="161"/>
      <c r="H161" s="161"/>
      <c r="I161" s="161"/>
      <c r="J161" s="161"/>
    </row>
    <row r="162" customFormat="false" ht="12.75" hidden="false" customHeight="false" outlineLevel="0" collapsed="false">
      <c r="A162" s="113"/>
      <c r="B162" s="341"/>
      <c r="C162" s="341"/>
      <c r="D162" s="341"/>
      <c r="E162" s="341"/>
      <c r="F162" s="341"/>
      <c r="G162" s="161"/>
      <c r="H162" s="161"/>
      <c r="I162" s="161"/>
      <c r="J162" s="161"/>
    </row>
    <row r="163" customFormat="false" ht="12.75" hidden="false" customHeight="false" outlineLevel="0" collapsed="false">
      <c r="A163" s="113"/>
      <c r="B163" s="341"/>
      <c r="C163" s="341"/>
      <c r="D163" s="341"/>
      <c r="E163" s="341"/>
      <c r="F163" s="341"/>
      <c r="G163" s="161"/>
      <c r="H163" s="161"/>
      <c r="I163" s="161"/>
      <c r="J163" s="161"/>
    </row>
    <row r="164" customFormat="false" ht="12.75" hidden="false" customHeight="false" outlineLevel="0" collapsed="false">
      <c r="A164" s="113"/>
      <c r="B164" s="341"/>
      <c r="C164" s="341"/>
      <c r="D164" s="341"/>
      <c r="E164" s="341"/>
      <c r="F164" s="341"/>
      <c r="G164" s="344"/>
      <c r="H164" s="344"/>
      <c r="I164" s="161"/>
      <c r="J164" s="161"/>
    </row>
    <row r="165" customFormat="false" ht="12.75" hidden="false" customHeight="false" outlineLevel="0" collapsed="false">
      <c r="A165" s="113"/>
      <c r="B165" s="341"/>
      <c r="C165" s="341"/>
      <c r="D165" s="341"/>
      <c r="E165" s="341"/>
      <c r="F165" s="341"/>
      <c r="G165" s="161"/>
      <c r="H165" s="161"/>
      <c r="I165" s="161"/>
      <c r="J165" s="161"/>
    </row>
    <row r="166" customFormat="false" ht="12.75" hidden="false" customHeight="false" outlineLevel="0" collapsed="false">
      <c r="A166" s="113"/>
      <c r="B166" s="341"/>
      <c r="C166" s="341"/>
      <c r="D166" s="341"/>
      <c r="E166" s="341"/>
      <c r="F166" s="341"/>
      <c r="G166" s="161"/>
      <c r="H166" s="161"/>
      <c r="I166" s="161"/>
      <c r="J166" s="161"/>
    </row>
    <row r="167" customFormat="false" ht="12.75" hidden="false" customHeight="false" outlineLevel="0" collapsed="false">
      <c r="A167" s="113"/>
      <c r="B167" s="341"/>
      <c r="C167" s="341"/>
      <c r="D167" s="341"/>
      <c r="E167" s="341"/>
      <c r="F167" s="341"/>
      <c r="G167" s="161"/>
      <c r="H167" s="161"/>
      <c r="I167" s="161"/>
      <c r="J167" s="161"/>
    </row>
    <row r="168" customFormat="false" ht="12.75" hidden="false" customHeight="false" outlineLevel="0" collapsed="false">
      <c r="A168" s="113"/>
      <c r="B168" s="341"/>
      <c r="C168" s="341"/>
      <c r="D168" s="341"/>
      <c r="E168" s="341"/>
      <c r="F168" s="341"/>
      <c r="G168" s="161"/>
      <c r="H168" s="161"/>
      <c r="I168" s="161"/>
      <c r="J168" s="161"/>
    </row>
    <row r="169" customFormat="false" ht="12.75" hidden="false" customHeight="false" outlineLevel="0" collapsed="false">
      <c r="A169" s="113"/>
      <c r="B169" s="341"/>
      <c r="C169" s="341"/>
      <c r="D169" s="341"/>
      <c r="E169" s="341"/>
      <c r="F169" s="341"/>
      <c r="G169" s="161"/>
      <c r="H169" s="161"/>
      <c r="I169" s="161"/>
      <c r="J169" s="161"/>
    </row>
    <row r="170" customFormat="false" ht="12.75" hidden="false" customHeight="false" outlineLevel="0" collapsed="false">
      <c r="A170" s="113"/>
      <c r="B170" s="341"/>
      <c r="C170" s="341"/>
      <c r="D170" s="341"/>
      <c r="E170" s="341"/>
      <c r="F170" s="341"/>
      <c r="G170" s="161"/>
      <c r="H170" s="161"/>
      <c r="I170" s="161"/>
      <c r="J170" s="161"/>
    </row>
    <row r="171" customFormat="false" ht="12.75" hidden="false" customHeight="false" outlineLevel="0" collapsed="false">
      <c r="A171" s="113"/>
      <c r="B171" s="341"/>
      <c r="C171" s="341"/>
      <c r="D171" s="341"/>
      <c r="E171" s="341"/>
      <c r="F171" s="341"/>
      <c r="G171" s="161"/>
      <c r="H171" s="161"/>
      <c r="I171" s="161"/>
      <c r="J171" s="161"/>
    </row>
    <row r="172" customFormat="false" ht="12.75" hidden="false" customHeight="false" outlineLevel="0" collapsed="false">
      <c r="A172" s="113"/>
      <c r="B172" s="341"/>
      <c r="C172" s="341"/>
      <c r="D172" s="341"/>
      <c r="E172" s="341"/>
      <c r="F172" s="341"/>
      <c r="G172" s="161"/>
      <c r="H172" s="161"/>
      <c r="I172" s="161"/>
      <c r="J172" s="161"/>
    </row>
    <row r="173" customFormat="false" ht="12.75" hidden="false" customHeight="false" outlineLevel="0" collapsed="false">
      <c r="A173" s="113"/>
      <c r="B173" s="341"/>
      <c r="C173" s="341"/>
      <c r="D173" s="341"/>
      <c r="E173" s="341"/>
      <c r="F173" s="341"/>
      <c r="G173" s="161"/>
      <c r="H173" s="161"/>
      <c r="I173" s="161"/>
      <c r="J173" s="161"/>
    </row>
    <row r="174" customFormat="false" ht="12.75" hidden="false" customHeight="false" outlineLevel="0" collapsed="false">
      <c r="A174" s="113"/>
      <c r="B174" s="341"/>
      <c r="C174" s="341"/>
      <c r="D174" s="341"/>
      <c r="E174" s="341"/>
      <c r="F174" s="341"/>
      <c r="G174" s="161"/>
      <c r="H174" s="161"/>
      <c r="I174" s="161"/>
      <c r="J174" s="161"/>
    </row>
    <row r="175" customFormat="false" ht="12.75" hidden="false" customHeight="false" outlineLevel="0" collapsed="false">
      <c r="A175" s="113"/>
      <c r="B175" s="341"/>
      <c r="C175" s="341"/>
      <c r="D175" s="341"/>
      <c r="E175" s="341"/>
      <c r="F175" s="341"/>
      <c r="G175" s="161"/>
      <c r="H175" s="161"/>
      <c r="I175" s="161"/>
      <c r="J175" s="161"/>
    </row>
    <row r="176" customFormat="false" ht="12.75" hidden="false" customHeight="false" outlineLevel="0" collapsed="false">
      <c r="A176" s="113"/>
      <c r="B176" s="341"/>
      <c r="C176" s="341"/>
      <c r="D176" s="341"/>
      <c r="E176" s="341"/>
      <c r="F176" s="341"/>
      <c r="G176" s="344"/>
      <c r="H176" s="344"/>
      <c r="I176" s="161"/>
      <c r="J176" s="161"/>
    </row>
    <row r="177" customFormat="false" ht="12.75" hidden="false" customHeight="false" outlineLevel="0" collapsed="false">
      <c r="A177" s="113"/>
      <c r="B177" s="341"/>
      <c r="C177" s="341"/>
      <c r="D177" s="341"/>
      <c r="E177" s="341"/>
      <c r="F177" s="341"/>
      <c r="G177" s="161"/>
      <c r="H177" s="161"/>
      <c r="I177" s="161"/>
      <c r="J177" s="161"/>
    </row>
    <row r="178" customFormat="false" ht="12.75" hidden="false" customHeight="false" outlineLevel="0" collapsed="false">
      <c r="A178" s="113"/>
      <c r="B178" s="341"/>
      <c r="C178" s="341"/>
      <c r="D178" s="341"/>
      <c r="E178" s="341"/>
      <c r="F178" s="341"/>
      <c r="G178" s="161"/>
      <c r="H178" s="161"/>
      <c r="I178" s="161"/>
      <c r="J178" s="161"/>
    </row>
    <row r="179" customFormat="false" ht="12.75" hidden="false" customHeight="false" outlineLevel="0" collapsed="false">
      <c r="A179" s="113"/>
      <c r="B179" s="341"/>
      <c r="C179" s="341"/>
      <c r="D179" s="341"/>
      <c r="E179" s="341"/>
      <c r="F179" s="341"/>
      <c r="G179" s="161"/>
      <c r="H179" s="161"/>
      <c r="I179" s="161"/>
      <c r="J179" s="161"/>
    </row>
    <row r="180" customFormat="false" ht="12.75" hidden="false" customHeight="false" outlineLevel="0" collapsed="false">
      <c r="A180" s="113"/>
      <c r="B180" s="341"/>
      <c r="C180" s="341"/>
      <c r="D180" s="341"/>
      <c r="E180" s="341"/>
      <c r="F180" s="341"/>
      <c r="G180" s="161"/>
      <c r="H180" s="161"/>
      <c r="I180" s="161"/>
      <c r="J180" s="161"/>
    </row>
    <row r="181" customFormat="false" ht="12.75" hidden="false" customHeight="false" outlineLevel="0" collapsed="false">
      <c r="A181" s="113"/>
      <c r="B181" s="341"/>
      <c r="C181" s="341"/>
      <c r="D181" s="341"/>
      <c r="E181" s="341"/>
      <c r="F181" s="341"/>
      <c r="G181" s="161"/>
      <c r="H181" s="161"/>
      <c r="I181" s="161"/>
      <c r="J181" s="161"/>
    </row>
    <row r="182" customFormat="false" ht="12.75" hidden="false" customHeight="false" outlineLevel="0" collapsed="false">
      <c r="A182" s="113"/>
      <c r="B182" s="341"/>
      <c r="C182" s="341"/>
      <c r="D182" s="341"/>
      <c r="E182" s="341"/>
      <c r="F182" s="341"/>
      <c r="G182" s="161"/>
      <c r="H182" s="161"/>
      <c r="I182" s="161"/>
      <c r="J182" s="161"/>
    </row>
    <row r="183" customFormat="false" ht="12.75" hidden="false" customHeight="false" outlineLevel="0" collapsed="false">
      <c r="A183" s="113"/>
      <c r="B183" s="341"/>
      <c r="C183" s="341"/>
      <c r="D183" s="341"/>
      <c r="E183" s="341"/>
      <c r="F183" s="341"/>
      <c r="G183" s="161"/>
      <c r="H183" s="161"/>
      <c r="I183" s="161"/>
      <c r="J183" s="161"/>
    </row>
    <row r="184" customFormat="false" ht="12.75" hidden="false" customHeight="false" outlineLevel="0" collapsed="false">
      <c r="A184" s="113"/>
      <c r="B184" s="341"/>
      <c r="C184" s="341"/>
      <c r="D184" s="341"/>
      <c r="E184" s="341"/>
      <c r="F184" s="341"/>
      <c r="G184" s="161"/>
      <c r="H184" s="161"/>
      <c r="I184" s="161"/>
      <c r="J184" s="161"/>
    </row>
    <row r="185" customFormat="false" ht="12.75" hidden="false" customHeight="false" outlineLevel="0" collapsed="false">
      <c r="A185" s="113"/>
      <c r="B185" s="341"/>
      <c r="C185" s="341"/>
      <c r="D185" s="341"/>
      <c r="E185" s="341"/>
      <c r="F185" s="341"/>
      <c r="G185" s="161"/>
      <c r="H185" s="161"/>
      <c r="I185" s="161"/>
      <c r="J185" s="161"/>
    </row>
    <row r="186" customFormat="false" ht="12.75" hidden="false" customHeight="false" outlineLevel="0" collapsed="false">
      <c r="A186" s="113"/>
      <c r="B186" s="341"/>
      <c r="C186" s="341"/>
      <c r="D186" s="341"/>
      <c r="E186" s="341"/>
      <c r="F186" s="341"/>
      <c r="G186" s="161"/>
      <c r="H186" s="161"/>
      <c r="I186" s="161"/>
      <c r="J186" s="161"/>
    </row>
    <row r="187" customFormat="false" ht="12.75" hidden="false" customHeight="false" outlineLevel="0" collapsed="false">
      <c r="A187" s="113"/>
      <c r="B187" s="341"/>
      <c r="C187" s="341"/>
      <c r="D187" s="341"/>
      <c r="E187" s="341"/>
      <c r="F187" s="341"/>
      <c r="G187" s="161"/>
      <c r="H187" s="161"/>
      <c r="I187" s="161"/>
      <c r="J187" s="161"/>
    </row>
    <row r="188" customFormat="false" ht="12.75" hidden="false" customHeight="false" outlineLevel="0" collapsed="false">
      <c r="A188" s="113"/>
      <c r="B188" s="341"/>
      <c r="C188" s="341"/>
      <c r="D188" s="341"/>
      <c r="E188" s="341"/>
      <c r="F188" s="341"/>
      <c r="G188" s="344"/>
      <c r="H188" s="344"/>
      <c r="I188" s="161"/>
      <c r="J188" s="161"/>
    </row>
    <row r="189" customFormat="false" ht="12.75" hidden="false" customHeight="false" outlineLevel="0" collapsed="false">
      <c r="A189" s="345"/>
      <c r="B189" s="334"/>
      <c r="C189" s="334"/>
      <c r="D189" s="334"/>
      <c r="E189" s="334"/>
      <c r="F189" s="334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U1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6" activeCellId="0" sqref="A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6.42"/>
    <col collapsed="false" customWidth="true" hidden="false" outlineLevel="0" max="13" min="2" style="0" width="11.28"/>
    <col collapsed="false" customWidth="true" hidden="false" outlineLevel="0" max="16" min="14" style="0" width="10.41"/>
    <col collapsed="false" customWidth="true" hidden="false" outlineLevel="0" max="21" min="17" style="0" width="9.41"/>
  </cols>
  <sheetData>
    <row r="1" customFormat="false" ht="12.75" hidden="false" customHeight="false" outlineLevel="0" collapsed="false">
      <c r="B1" s="68" t="n">
        <v>1</v>
      </c>
      <c r="C1" s="68" t="n">
        <v>2</v>
      </c>
      <c r="D1" s="68" t="n">
        <v>3</v>
      </c>
      <c r="E1" s="68" t="n">
        <v>4</v>
      </c>
      <c r="F1" s="68" t="n">
        <v>5</v>
      </c>
      <c r="G1" s="68" t="n">
        <v>6</v>
      </c>
      <c r="H1" s="68" t="n">
        <v>7</v>
      </c>
      <c r="I1" s="68" t="n">
        <v>8</v>
      </c>
      <c r="J1" s="68" t="n">
        <v>9</v>
      </c>
      <c r="K1" s="68" t="n">
        <v>10</v>
      </c>
      <c r="L1" s="68" t="n">
        <v>11</v>
      </c>
      <c r="M1" s="68" t="n">
        <v>12</v>
      </c>
      <c r="N1" s="68" t="n">
        <v>13</v>
      </c>
      <c r="O1" s="68" t="n">
        <v>14</v>
      </c>
      <c r="P1" s="68" t="n">
        <v>15</v>
      </c>
      <c r="Q1" s="68" t="n">
        <v>16</v>
      </c>
      <c r="R1" s="68" t="n">
        <v>17</v>
      </c>
      <c r="S1" s="68" t="n">
        <v>18</v>
      </c>
      <c r="T1" s="68" t="n">
        <v>19</v>
      </c>
      <c r="U1" s="68" t="n">
        <v>20</v>
      </c>
    </row>
    <row r="2" customFormat="false" ht="12.75" hidden="false" customHeight="false" outlineLevel="0" collapsed="false">
      <c r="A2" s="0" t="s">
        <v>359</v>
      </c>
      <c r="B2" s="322" t="n">
        <f aca="false">+loan!B2</f>
        <v>0</v>
      </c>
      <c r="C2" s="281" t="n">
        <f aca="false">+B3</f>
        <v>0</v>
      </c>
      <c r="D2" s="281" t="n">
        <f aca="false">+C3</f>
        <v>0</v>
      </c>
      <c r="E2" s="281" t="n">
        <f aca="false">+D3</f>
        <v>0</v>
      </c>
      <c r="F2" s="281" t="n">
        <f aca="false">+E3</f>
        <v>0</v>
      </c>
      <c r="G2" s="281" t="n">
        <f aca="false">+F3</f>
        <v>0</v>
      </c>
      <c r="H2" s="281" t="n">
        <f aca="false">+G3</f>
        <v>0</v>
      </c>
      <c r="I2" s="281" t="n">
        <f aca="false">+H3</f>
        <v>0</v>
      </c>
      <c r="J2" s="281" t="n">
        <f aca="false">+I3</f>
        <v>0</v>
      </c>
      <c r="K2" s="281" t="n">
        <f aca="false">+J3</f>
        <v>0</v>
      </c>
      <c r="L2" s="281" t="n">
        <f aca="false">+K3</f>
        <v>0</v>
      </c>
      <c r="M2" s="281" t="n">
        <f aca="false">+L3</f>
        <v>0</v>
      </c>
      <c r="N2" s="281" t="n">
        <f aca="false">+M3</f>
        <v>0</v>
      </c>
      <c r="O2" s="281" t="n">
        <f aca="false">+N3</f>
        <v>0</v>
      </c>
      <c r="P2" s="281" t="n">
        <f aca="false">+O3</f>
        <v>0</v>
      </c>
      <c r="Q2" s="281" t="n">
        <f aca="false">+P3</f>
        <v>0</v>
      </c>
      <c r="R2" s="281" t="n">
        <f aca="false">+Q3</f>
        <v>0</v>
      </c>
      <c r="S2" s="281" t="n">
        <f aca="false">+R3</f>
        <v>0</v>
      </c>
      <c r="T2" s="281" t="n">
        <f aca="false">+S3</f>
        <v>0</v>
      </c>
      <c r="U2" s="281" t="n">
        <f aca="false">+T3</f>
        <v>0</v>
      </c>
    </row>
    <row r="3" customFormat="false" ht="12.75" hidden="false" customHeight="false" outlineLevel="0" collapsed="false">
      <c r="A3" s="0" t="s">
        <v>357</v>
      </c>
      <c r="B3" s="57" t="n">
        <f aca="false">+B2-B6</f>
        <v>0</v>
      </c>
      <c r="C3" s="57" t="n">
        <f aca="false">+C2-C6</f>
        <v>0</v>
      </c>
      <c r="D3" s="57" t="n">
        <f aca="false">+D2-D6</f>
        <v>0</v>
      </c>
      <c r="E3" s="57" t="n">
        <f aca="false">+E2-E6</f>
        <v>0</v>
      </c>
      <c r="F3" s="57" t="n">
        <f aca="false">+F2-F6</f>
        <v>0</v>
      </c>
      <c r="G3" s="57" t="n">
        <f aca="false">+G2-G6</f>
        <v>0</v>
      </c>
      <c r="H3" s="57" t="n">
        <f aca="false">+H2-H6</f>
        <v>0</v>
      </c>
      <c r="I3" s="57" t="n">
        <f aca="false">+I2-I6</f>
        <v>0</v>
      </c>
      <c r="J3" s="57" t="n">
        <f aca="false">+J2-J6</f>
        <v>0</v>
      </c>
      <c r="K3" s="57" t="n">
        <f aca="false">+K2-K6</f>
        <v>0</v>
      </c>
      <c r="L3" s="57" t="n">
        <f aca="false">+L2-L6</f>
        <v>0</v>
      </c>
      <c r="M3" s="57" t="n">
        <f aca="false">+M2-M6</f>
        <v>0</v>
      </c>
      <c r="N3" s="57" t="n">
        <f aca="false">+N2-N6</f>
        <v>0</v>
      </c>
      <c r="O3" s="57" t="n">
        <f aca="false">+O2-O6</f>
        <v>0</v>
      </c>
      <c r="P3" s="57" t="n">
        <f aca="false">+P2-P6</f>
        <v>0</v>
      </c>
      <c r="Q3" s="57" t="n">
        <f aca="false">+Q2-Q6</f>
        <v>0</v>
      </c>
      <c r="R3" s="57" t="n">
        <f aca="false">+R2-R6</f>
        <v>0</v>
      </c>
      <c r="S3" s="57" t="n">
        <f aca="false">+S2-S6</f>
        <v>0</v>
      </c>
      <c r="T3" s="57" t="n">
        <f aca="false">+T2-T6</f>
        <v>0</v>
      </c>
      <c r="U3" s="57" t="n">
        <f aca="false">+U2-U6</f>
        <v>0</v>
      </c>
    </row>
    <row r="4" customFormat="false" ht="12.75" hidden="false" customHeight="false" outlineLevel="0" collapsed="false">
      <c r="A4" s="0" t="s">
        <v>360</v>
      </c>
      <c r="B4" s="57" t="n">
        <f aca="false">IF(B1=assumptions!$B$6,LOANSCHED!B2+LOANSCHED!B5,IF(B2&gt;0,PMT(loan!$B$3,loan!$B$4,-loan!$B$2,0)))</f>
        <v>0</v>
      </c>
      <c r="C4" s="57" t="n">
        <f aca="false">IF(C1=assumptions!$B$6,LOANSCHED!C2+LOANSCHED!C5,IF(C2&gt;0,PMT(loan!$B$3,loan!$B$4,-loan!$B$2,0)))</f>
        <v>0</v>
      </c>
      <c r="D4" s="57" t="n">
        <f aca="false">IF(D1=assumptions!$B$6,LOANSCHED!D2+LOANSCHED!D5,IF(D2&gt;0,PMT(loan!$B$3,loan!$B$4,-loan!$B$2,0)))</f>
        <v>0</v>
      </c>
      <c r="E4" s="57" t="n">
        <f aca="false">IF(E1=assumptions!$B$6,LOANSCHED!E2+LOANSCHED!E5,IF(E2&gt;0,PMT(loan!$B$3,loan!$B$4,-loan!$B$2,0)))</f>
        <v>0</v>
      </c>
      <c r="F4" s="57" t="n">
        <f aca="false">IF(F1=assumptions!$B$6,LOANSCHED!F2+LOANSCHED!F5,IF(F2&gt;0,PMT(loan!$B$3,loan!$B$4,-loan!$B$2,0)))</f>
        <v>0</v>
      </c>
      <c r="G4" s="57" t="n">
        <f aca="false">IF(G1=assumptions!$B$6,LOANSCHED!G2+LOANSCHED!G5,IF(G2&gt;0,PMT(loan!$B$3,loan!$B$4,-loan!$B$2,0)))</f>
        <v>0</v>
      </c>
      <c r="H4" s="57" t="n">
        <f aca="false">IF(H1=assumptions!$B$6,LOANSCHED!H2+LOANSCHED!H5,IF(H2&gt;0,PMT(loan!$B$3,loan!$B$4,-loan!$B$2,0)))</f>
        <v>0</v>
      </c>
      <c r="I4" s="57" t="n">
        <f aca="false">IF(I1=assumptions!$B$6,LOANSCHED!I2+LOANSCHED!I5,IF(I2&gt;0,PMT(loan!$B$3,loan!$B$4,-loan!$B$2,0)))</f>
        <v>0</v>
      </c>
      <c r="J4" s="57" t="n">
        <f aca="false">IF(J1=assumptions!$B$6,LOANSCHED!J2+LOANSCHED!J5,IF(J2&gt;0,PMT(loan!$B$3,loan!$B$4,-loan!$B$2,0)))</f>
        <v>0</v>
      </c>
      <c r="K4" s="57" t="n">
        <f aca="false">IF(K1=assumptions!$B$6,LOANSCHED!K2+LOANSCHED!K5,IF(K2&gt;0,PMT(loan!$B$3,loan!$B$4,-loan!$B$2,0)))</f>
        <v>0</v>
      </c>
      <c r="L4" s="57" t="n">
        <f aca="false">IF(L1=assumptions!$B$6,LOANSCHED!L2+LOANSCHED!L5,IF(L2&gt;0,PMT(loan!$B$3,loan!$B$4,-loan!$B$2,0)))</f>
        <v>0</v>
      </c>
      <c r="M4" s="57" t="n">
        <f aca="false">IF(M1=assumptions!$B$6,LOANSCHED!M2+LOANSCHED!M5,IF(M2&gt;0,PMT(loan!$B$3,loan!$B$4,-loan!$B$2,0)))</f>
        <v>0</v>
      </c>
      <c r="N4" s="57" t="n">
        <f aca="false">IF(N1=assumptions!$B$6,LOANSCHED!N2+LOANSCHED!N5,IF(N2&gt;0,PMT(loan!$B$3,loan!$B$4,-loan!$B$2,0)))</f>
        <v>0</v>
      </c>
      <c r="O4" s="57" t="n">
        <f aca="false">IF(O1=assumptions!$B$6,LOANSCHED!O2+LOANSCHED!O5,IF(O2&gt;0,PMT(loan!$B$3,loan!$B$4,-loan!$B$2,0)))</f>
        <v>0</v>
      </c>
      <c r="P4" s="57" t="n">
        <f aca="false">IF(P1=assumptions!$B$6,LOANSCHED!P2+LOANSCHED!P5,IF(P2&gt;0,PMT(loan!$B$3,loan!$B$4,-loan!$B$2,0)))</f>
        <v>0</v>
      </c>
      <c r="Q4" s="57" t="n">
        <f aca="false">IF(Q1=assumptions!$B$6,LOANSCHED!Q2+LOANSCHED!Q5,IF(Q2&gt;0,PMT(loan!$B$3,loan!$B$4,-loan!$B$2,0)))</f>
        <v>0</v>
      </c>
      <c r="R4" s="57" t="n">
        <f aca="false">IF(R1=assumptions!$B$6,LOANSCHED!R2+LOANSCHED!R5,IF(R2&gt;0,PMT(loan!$B$3,loan!$B$4,-loan!$B$2,0)))</f>
        <v>0</v>
      </c>
      <c r="S4" s="57" t="n">
        <f aca="false">IF(S1=assumptions!$B$6,LOANSCHED!S2+LOANSCHED!S5,IF(S2&gt;0,PMT(loan!$B$3,loan!$B$4,-loan!$B$2,0)))</f>
        <v>0</v>
      </c>
      <c r="T4" s="57" t="n">
        <f aca="false">IF(T1=assumptions!$B$6,LOANSCHED!T2+LOANSCHED!T5,IF(T2&gt;0,PMT(loan!$B$3,loan!$B$4,-loan!$B$2,0)))</f>
        <v>0</v>
      </c>
      <c r="U4" s="57" t="n">
        <f aca="false">IF(U1=assumptions!$B$6,LOANSCHED!U2+LOANSCHED!U5,IF(U2&gt;0,PMT(loan!$B$3,loan!$B$4,-loan!$B$2,0)))</f>
        <v>0</v>
      </c>
    </row>
    <row r="5" customFormat="false" ht="12.75" hidden="false" customHeight="false" outlineLevel="0" collapsed="false">
      <c r="A5" s="0" t="s">
        <v>349</v>
      </c>
      <c r="B5" s="57" t="n">
        <f aca="false">+B2*loan!$B$3</f>
        <v>0</v>
      </c>
      <c r="C5" s="57" t="n">
        <f aca="false">+C2*loan!$B$3</f>
        <v>0</v>
      </c>
      <c r="D5" s="57" t="n">
        <f aca="false">+D2*loan!$B$3</f>
        <v>0</v>
      </c>
      <c r="E5" s="57" t="n">
        <f aca="false">+E2*loan!$B$3</f>
        <v>0</v>
      </c>
      <c r="F5" s="57" t="n">
        <f aca="false">+F2*loan!$B$3</f>
        <v>0</v>
      </c>
      <c r="G5" s="57" t="n">
        <f aca="false">+G2*loan!$B$3</f>
        <v>0</v>
      </c>
      <c r="H5" s="57" t="n">
        <f aca="false">+H2*loan!$B$3</f>
        <v>0</v>
      </c>
      <c r="I5" s="57" t="n">
        <f aca="false">+I2*loan!$B$3</f>
        <v>0</v>
      </c>
      <c r="J5" s="57" t="n">
        <f aca="false">+J2*loan!$B$3</f>
        <v>0</v>
      </c>
      <c r="K5" s="57" t="n">
        <f aca="false">+K2*loan!$B$3</f>
        <v>0</v>
      </c>
      <c r="L5" s="57" t="n">
        <f aca="false">+L2*loan!$B$3</f>
        <v>0</v>
      </c>
      <c r="M5" s="57" t="n">
        <f aca="false">+M2*loan!$B$3</f>
        <v>0</v>
      </c>
      <c r="N5" s="57" t="n">
        <f aca="false">+N2*loan!$B$3</f>
        <v>0</v>
      </c>
      <c r="O5" s="57" t="n">
        <f aca="false">+O2*loan!$B$3</f>
        <v>0</v>
      </c>
      <c r="P5" s="57" t="n">
        <f aca="false">+P2*loan!$B$3</f>
        <v>0</v>
      </c>
      <c r="Q5" s="57" t="n">
        <f aca="false">+Q2*loan!$B$3</f>
        <v>0</v>
      </c>
      <c r="R5" s="57" t="n">
        <f aca="false">+R2*loan!$B$3</f>
        <v>0</v>
      </c>
      <c r="S5" s="57" t="n">
        <f aca="false">+S2*loan!$B$3</f>
        <v>0</v>
      </c>
      <c r="T5" s="57" t="n">
        <f aca="false">+T2*loan!$B$3</f>
        <v>0</v>
      </c>
      <c r="U5" s="57" t="n">
        <f aca="false">+U2*loan!$B$3</f>
        <v>0</v>
      </c>
    </row>
    <row r="6" customFormat="false" ht="12.75" hidden="false" customHeight="false" outlineLevel="0" collapsed="false">
      <c r="A6" s="0" t="s">
        <v>347</v>
      </c>
      <c r="B6" s="57" t="n">
        <f aca="false">+B4-B5</f>
        <v>0</v>
      </c>
      <c r="C6" s="57" t="n">
        <f aca="false">+C4-C5</f>
        <v>0</v>
      </c>
      <c r="D6" s="57" t="n">
        <f aca="false">+D4-D5</f>
        <v>0</v>
      </c>
      <c r="E6" s="57" t="n">
        <f aca="false">+E4-E5</f>
        <v>0</v>
      </c>
      <c r="F6" s="57" t="n">
        <f aca="false">+F4-F5</f>
        <v>0</v>
      </c>
      <c r="G6" s="57" t="n">
        <f aca="false">+G4-G5</f>
        <v>0</v>
      </c>
      <c r="H6" s="57" t="n">
        <f aca="false">+H4-H5</f>
        <v>0</v>
      </c>
      <c r="I6" s="57" t="n">
        <f aca="false">+I4-I5</f>
        <v>0</v>
      </c>
      <c r="J6" s="57" t="n">
        <f aca="false">+J4-J5</f>
        <v>0</v>
      </c>
      <c r="K6" s="57" t="n">
        <f aca="false">+K4-K5</f>
        <v>0</v>
      </c>
      <c r="L6" s="57" t="n">
        <f aca="false">+L4-L5</f>
        <v>0</v>
      </c>
      <c r="M6" s="57" t="n">
        <f aca="false">+M4-M5</f>
        <v>0</v>
      </c>
      <c r="N6" s="57" t="n">
        <f aca="false">+N4-N5</f>
        <v>0</v>
      </c>
      <c r="O6" s="57" t="n">
        <f aca="false">+O4-O5</f>
        <v>0</v>
      </c>
      <c r="P6" s="57" t="n">
        <f aca="false">+P4-P5</f>
        <v>0</v>
      </c>
      <c r="Q6" s="57" t="n">
        <f aca="false">+Q4-Q5</f>
        <v>0</v>
      </c>
      <c r="R6" s="57" t="n">
        <f aca="false">+R4-R5</f>
        <v>0</v>
      </c>
      <c r="S6" s="57" t="n">
        <f aca="false">+S4-S5</f>
        <v>0</v>
      </c>
      <c r="T6" s="57" t="n">
        <f aca="false">+T4-T5</f>
        <v>0</v>
      </c>
      <c r="U6" s="57" t="n">
        <f aca="false">+U4-U5</f>
        <v>0</v>
      </c>
    </row>
    <row r="10" customFormat="false" ht="12.75" hidden="false" customHeight="false" outlineLevel="0" collapsed="false">
      <c r="B10" s="57"/>
      <c r="C10" s="57"/>
      <c r="D10" s="57"/>
      <c r="E10" s="57"/>
      <c r="F10" s="57"/>
      <c r="G10" s="57"/>
      <c r="H10" s="57"/>
      <c r="I10" s="57"/>
      <c r="J10" s="57"/>
      <c r="K10" s="57"/>
      <c r="L10" s="57"/>
      <c r="M10" s="57"/>
      <c r="N10" s="57"/>
      <c r="O10" s="57"/>
      <c r="P10" s="57"/>
      <c r="Q10" s="57"/>
      <c r="R10" s="57"/>
      <c r="S10" s="57"/>
      <c r="T10" s="57"/>
      <c r="U10" s="57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N58"/>
  <sheetViews>
    <sheetView showFormulas="false" showGridLines="true" showRowColHeaders="true" showZeros="true" rightToLeft="false" tabSelected="false" showOutlineSymbols="true" defaultGridColor="true" view="normal" topLeftCell="A4" colorId="64" zoomScale="100" zoomScaleNormal="100" zoomScalePageLayoutView="100" workbookViewId="0">
      <selection pane="topLeft" activeCell="G26" activeCellId="0" sqref="G2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0" min="10" style="0" width="9.56"/>
    <col collapsed="false" customWidth="true" hidden="false" outlineLevel="0" max="14" min="14" style="346" width="9.14"/>
  </cols>
  <sheetData>
    <row r="1" customFormat="false" ht="13.5" hidden="false" customHeight="false" outlineLevel="0" collapsed="false">
      <c r="B1" s="106" t="s">
        <v>165</v>
      </c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</row>
    <row r="2" customFormat="false" ht="13.5" hidden="false" customHeight="false" outlineLevel="0" collapsed="false">
      <c r="B2" s="110" t="s">
        <v>361</v>
      </c>
      <c r="C2" s="111" t="s">
        <v>362</v>
      </c>
      <c r="D2" s="111" t="s">
        <v>363</v>
      </c>
      <c r="E2" s="111" t="s">
        <v>364</v>
      </c>
      <c r="F2" s="111" t="s">
        <v>365</v>
      </c>
      <c r="G2" s="111" t="s">
        <v>366</v>
      </c>
      <c r="H2" s="111" t="s">
        <v>367</v>
      </c>
      <c r="I2" s="111" t="s">
        <v>368</v>
      </c>
      <c r="J2" s="111" t="s">
        <v>369</v>
      </c>
      <c r="K2" s="111" t="s">
        <v>370</v>
      </c>
      <c r="L2" s="111" t="s">
        <v>371</v>
      </c>
      <c r="M2" s="112" t="s">
        <v>372</v>
      </c>
    </row>
    <row r="3" customFormat="false" ht="12.75" hidden="false" customHeight="false" outlineLevel="0" collapsed="false">
      <c r="A3" s="347" t="n">
        <v>1998</v>
      </c>
      <c r="B3" s="348" t="n">
        <v>78.5860882658245</v>
      </c>
      <c r="C3" s="348" t="n">
        <v>86.5342850198711</v>
      </c>
      <c r="D3" s="348" t="n">
        <v>72.9047056172785</v>
      </c>
      <c r="E3" s="348" t="n">
        <v>90.3008146325516</v>
      </c>
      <c r="F3" s="348" t="n">
        <v>82.6850212395022</v>
      </c>
      <c r="G3" s="348" t="n">
        <v>81.4979256372519</v>
      </c>
      <c r="H3" s="348" t="n">
        <v>89.4516979867047</v>
      </c>
      <c r="I3" s="348" t="n">
        <v>80.6248272242254</v>
      </c>
      <c r="J3" s="348" t="n">
        <v>83.5198473452248</v>
      </c>
      <c r="K3" s="348" t="n">
        <v>89.1732059646754</v>
      </c>
      <c r="L3" s="348" t="n">
        <v>84.898264570465</v>
      </c>
      <c r="M3" s="348" t="n">
        <v>83.9197760924219</v>
      </c>
      <c r="N3" s="74" t="n">
        <f aca="false">AVERAGE(B3:M3)/100</f>
        <v>0.836747049663331</v>
      </c>
    </row>
    <row r="4" customFormat="false" ht="12.75" hidden="false" customHeight="false" outlineLevel="0" collapsed="false">
      <c r="A4" s="349" t="n">
        <v>1999</v>
      </c>
      <c r="B4" s="348" t="n">
        <v>83.596079721171</v>
      </c>
      <c r="C4" s="348" t="n">
        <v>81.0526885747739</v>
      </c>
      <c r="D4" s="348" t="n">
        <v>82.9317300354328</v>
      </c>
      <c r="E4" s="348" t="n">
        <v>83.6279084870243</v>
      </c>
      <c r="F4" s="348" t="n">
        <v>85.1770925629835</v>
      </c>
      <c r="G4" s="348" t="n">
        <v>83.480888103794</v>
      </c>
      <c r="H4" s="348" t="n">
        <v>86.6712065984964</v>
      </c>
      <c r="I4" s="348" t="n">
        <v>78.507413565309</v>
      </c>
      <c r="J4" s="348" t="n">
        <v>86.1712801531774</v>
      </c>
      <c r="K4" s="348" t="n">
        <v>85.3698797922829</v>
      </c>
      <c r="L4" s="348" t="n">
        <v>84.8779933749247</v>
      </c>
      <c r="M4" s="348" t="n">
        <v>85.9909934123741</v>
      </c>
      <c r="N4" s="74" t="n">
        <f aca="false">AVERAGE(B4:M4)/100</f>
        <v>0.839545961984787</v>
      </c>
    </row>
    <row r="5" customFormat="false" ht="12.75" hidden="false" customHeight="false" outlineLevel="0" collapsed="false">
      <c r="A5" s="349" t="n">
        <v>2000</v>
      </c>
      <c r="B5" s="348" t="n">
        <v>84.6321936217737</v>
      </c>
      <c r="C5" s="348" t="n">
        <v>84.0525879682126</v>
      </c>
      <c r="D5" s="348" t="n">
        <v>85.2998030715982</v>
      </c>
      <c r="E5" s="348" t="n">
        <v>90.3623653012099</v>
      </c>
      <c r="F5" s="348" t="n">
        <v>84.1648612923168</v>
      </c>
      <c r="G5" s="348" t="n">
        <v>83.9258426736922</v>
      </c>
      <c r="H5" s="348" t="n">
        <v>85.7068464489237</v>
      </c>
      <c r="I5" s="348" t="n">
        <v>93.2014192710668</v>
      </c>
      <c r="J5" s="348" t="n">
        <v>78.7338683113049</v>
      </c>
      <c r="K5" s="348" t="n">
        <v>89.8758698901903</v>
      </c>
      <c r="L5" s="348" t="n">
        <v>80.8921571134513</v>
      </c>
      <c r="M5" s="348" t="n">
        <v>90.9705844851428</v>
      </c>
      <c r="N5" s="74" t="n">
        <f aca="false">AVERAGE(B5:M5)/100</f>
        <v>0.859848666207403</v>
      </c>
    </row>
    <row r="6" customFormat="false" ht="12.75" hidden="false" customHeight="false" outlineLevel="0" collapsed="false">
      <c r="A6" s="349" t="n">
        <v>2001</v>
      </c>
      <c r="B6" s="348" t="n">
        <v>82.7070686324877</v>
      </c>
      <c r="C6" s="348" t="n">
        <v>82.9080880582955</v>
      </c>
      <c r="D6" s="348" t="n">
        <v>87.8174755558011</v>
      </c>
      <c r="E6" s="348" t="n">
        <v>86.0936913311053</v>
      </c>
      <c r="F6" s="348" t="n">
        <v>88.679147188183</v>
      </c>
      <c r="G6" s="348" t="n">
        <v>87.1086833032908</v>
      </c>
      <c r="H6" s="348" t="n">
        <v>81.0075378314666</v>
      </c>
      <c r="I6" s="348" t="n">
        <v>85.4292203562833</v>
      </c>
      <c r="J6" s="348" t="n">
        <v>82.5119118469883</v>
      </c>
      <c r="K6" s="348" t="n">
        <v>79.7184853877978</v>
      </c>
      <c r="L6" s="348" t="n">
        <v>83.149934126808</v>
      </c>
      <c r="M6" s="348" t="n">
        <v>84.9257180135635</v>
      </c>
      <c r="N6" s="74" t="n">
        <f aca="false">AVERAGE(B6:M6)/100</f>
        <v>0.843380801360059</v>
      </c>
    </row>
    <row r="7" customFormat="false" ht="12.75" hidden="false" customHeight="false" outlineLevel="0" collapsed="false">
      <c r="A7" s="349" t="n">
        <v>2002</v>
      </c>
      <c r="B7" s="348" t="n">
        <v>89.2780971497892</v>
      </c>
      <c r="C7" s="348" t="n">
        <v>82.9349032574525</v>
      </c>
      <c r="D7" s="348" t="n">
        <v>80.812479912013</v>
      </c>
      <c r="E7" s="348" t="n">
        <v>81.7487615451526</v>
      </c>
      <c r="F7" s="348" t="n">
        <v>82.2217024741891</v>
      </c>
      <c r="G7" s="348" t="n">
        <v>72.8559974221627</v>
      </c>
      <c r="H7" s="348" t="n">
        <v>87.2429407923304</v>
      </c>
      <c r="I7" s="348" t="n">
        <v>92.5047458928162</v>
      </c>
      <c r="J7" s="348" t="n">
        <v>87.6623326249495</v>
      </c>
      <c r="K7" s="348" t="n">
        <v>82.4722683139053</v>
      </c>
      <c r="L7" s="348" t="n">
        <v>81.7320895410851</v>
      </c>
      <c r="M7" s="348" t="n">
        <v>82.7046661265162</v>
      </c>
      <c r="N7" s="74" t="n">
        <f aca="false">AVERAGE(B7:M7)/100</f>
        <v>0.836809154210302</v>
      </c>
    </row>
    <row r="8" customFormat="false" ht="12.75" hidden="false" customHeight="false" outlineLevel="0" collapsed="false">
      <c r="A8" s="349" t="n">
        <v>2003</v>
      </c>
      <c r="B8" s="348" t="n">
        <v>86.2515678796057</v>
      </c>
      <c r="C8" s="348" t="n">
        <v>83.5420733559131</v>
      </c>
      <c r="D8" s="348" t="n">
        <v>86.275580134992</v>
      </c>
      <c r="E8" s="348" t="n">
        <v>77.2274587697607</v>
      </c>
      <c r="F8" s="348" t="n">
        <v>73.1846875166803</v>
      </c>
      <c r="G8" s="348" t="n">
        <v>92.6677735142866</v>
      </c>
      <c r="H8" s="348" t="n">
        <v>80.4194045360142</v>
      </c>
      <c r="I8" s="348" t="n">
        <v>83.8235462455346</v>
      </c>
      <c r="J8" s="348" t="n">
        <v>92.4652795267591</v>
      </c>
      <c r="K8" s="348" t="n">
        <v>82.9011106562086</v>
      </c>
      <c r="L8" s="348" t="n">
        <v>80.4290210191769</v>
      </c>
      <c r="M8" s="348" t="n">
        <v>79.4621260304519</v>
      </c>
      <c r="N8" s="74" t="n">
        <f aca="false">AVERAGE(B8:M8)/100</f>
        <v>0.832208024321153</v>
      </c>
    </row>
    <row r="9" customFormat="false" ht="12.75" hidden="false" customHeight="false" outlineLevel="0" collapsed="false">
      <c r="A9" s="349" t="n">
        <v>2004</v>
      </c>
      <c r="B9" s="348" t="n">
        <v>84.1733669702386</v>
      </c>
      <c r="C9" s="348" t="n">
        <v>81.5250674932619</v>
      </c>
      <c r="D9" s="348" t="n">
        <v>79.8235898828039</v>
      </c>
      <c r="E9" s="348" t="n">
        <v>94.1439980679995</v>
      </c>
      <c r="F9" s="348" t="n">
        <v>72.2790633419355</v>
      </c>
      <c r="G9" s="348" t="n">
        <v>84.5924783655922</v>
      </c>
      <c r="H9" s="348" t="n">
        <v>87.5761201437251</v>
      </c>
      <c r="I9" s="348" t="n">
        <v>82.8049893644122</v>
      </c>
      <c r="J9" s="348" t="n">
        <v>85.8120572233113</v>
      </c>
      <c r="K9" s="348" t="n">
        <v>93.1339682669004</v>
      </c>
      <c r="L9" s="348" t="n">
        <v>79.5318246436768</v>
      </c>
      <c r="M9" s="348" t="n">
        <v>77.0241470150285</v>
      </c>
      <c r="N9" s="74" t="n">
        <f aca="false">AVERAGE(B9:M9)/100</f>
        <v>0.835350558982405</v>
      </c>
    </row>
    <row r="10" customFormat="false" ht="12.75" hidden="false" customHeight="false" outlineLevel="0" collapsed="false">
      <c r="A10" s="349" t="n">
        <v>2005</v>
      </c>
      <c r="B10" s="348" t="n">
        <v>80.6114142977885</v>
      </c>
      <c r="C10" s="348" t="n">
        <v>88.7451714616123</v>
      </c>
      <c r="D10" s="348" t="n">
        <v>86.5716947505928</v>
      </c>
      <c r="E10" s="348" t="n">
        <v>82.4819009354994</v>
      </c>
      <c r="F10" s="348" t="n">
        <v>91.9615685021069</v>
      </c>
      <c r="G10" s="348" t="n">
        <v>75.3627613061109</v>
      </c>
      <c r="H10" s="348" t="n">
        <v>90.057616074284</v>
      </c>
      <c r="I10" s="348" t="n">
        <v>82.9848170578645</v>
      </c>
      <c r="J10" s="348" t="n">
        <v>86.3335812759478</v>
      </c>
      <c r="K10" s="348" t="n">
        <v>71.8050779040009</v>
      </c>
      <c r="L10" s="348" t="n">
        <v>85.4009794533941</v>
      </c>
      <c r="M10" s="348" t="n">
        <v>83.313540280418</v>
      </c>
      <c r="N10" s="74" t="n">
        <f aca="false">AVERAGE(B10:M10)/100</f>
        <v>0.838025102749683</v>
      </c>
    </row>
    <row r="11" customFormat="false" ht="12.75" hidden="false" customHeight="false" outlineLevel="0" collapsed="false">
      <c r="A11" s="349" t="n">
        <v>2006</v>
      </c>
      <c r="B11" s="348" t="n">
        <v>80.058733141414</v>
      </c>
      <c r="C11" s="348" t="n">
        <v>86.1894887523947</v>
      </c>
      <c r="D11" s="348" t="n">
        <v>91.2376098820799</v>
      </c>
      <c r="E11" s="348" t="n">
        <v>83.4519414301463</v>
      </c>
      <c r="F11" s="348" t="n">
        <v>90.1485379756663</v>
      </c>
      <c r="G11" s="348" t="n">
        <v>93.4957377388844</v>
      </c>
      <c r="H11" s="348" t="n">
        <v>84.3244611481011</v>
      </c>
      <c r="I11" s="348" t="n">
        <v>82.5828779235698</v>
      </c>
      <c r="J11" s="348" t="n">
        <v>75.6932837138835</v>
      </c>
      <c r="K11" s="348" t="n">
        <v>83.2777209051291</v>
      </c>
      <c r="L11" s="348" t="n">
        <v>82.8477018135651</v>
      </c>
      <c r="M11" s="348" t="n">
        <v>80.2679747706505</v>
      </c>
      <c r="N11" s="74" t="n">
        <f aca="false">AVERAGE(B11:M11)/100</f>
        <v>0.844646724329571</v>
      </c>
    </row>
    <row r="12" customFormat="false" ht="12.75" hidden="false" customHeight="false" outlineLevel="0" collapsed="false">
      <c r="A12" s="349" t="n">
        <v>2007</v>
      </c>
      <c r="B12" s="348" t="n">
        <v>90.9913800714942</v>
      </c>
      <c r="C12" s="348" t="n">
        <v>80.66231817165</v>
      </c>
      <c r="D12" s="348" t="n">
        <v>89.1968117240358</v>
      </c>
      <c r="E12" s="348" t="n">
        <v>88.0665578968349</v>
      </c>
      <c r="F12" s="348" t="n">
        <v>84.1675363996792</v>
      </c>
      <c r="G12" s="348" t="n">
        <v>92.8394788396008</v>
      </c>
      <c r="H12" s="348" t="n">
        <v>83.4191027617972</v>
      </c>
      <c r="I12" s="348" t="n">
        <v>83.0416439283107</v>
      </c>
      <c r="J12" s="348" t="n">
        <v>84.8550236362947</v>
      </c>
      <c r="K12" s="348" t="n">
        <v>81.929672906589</v>
      </c>
      <c r="L12" s="348" t="n">
        <v>92.4292869959618</v>
      </c>
      <c r="M12" s="348" t="n">
        <v>77.952404107875</v>
      </c>
      <c r="N12" s="74" t="n">
        <f aca="false">AVERAGE(B12:M12)/100</f>
        <v>0.857959347866769</v>
      </c>
    </row>
    <row r="13" customFormat="false" ht="12.75" hidden="false" customHeight="false" outlineLevel="0" collapsed="false">
      <c r="A13" s="349" t="n">
        <v>2008</v>
      </c>
      <c r="B13" s="348" t="n">
        <v>88.7164487414582</v>
      </c>
      <c r="C13" s="348" t="n">
        <v>82.5742404793355</v>
      </c>
      <c r="D13" s="348" t="n">
        <v>82.7091671633383</v>
      </c>
      <c r="E13" s="348" t="n">
        <v>87.4864293050687</v>
      </c>
      <c r="F13" s="348" t="n">
        <v>85.827145238362</v>
      </c>
      <c r="G13" s="348" t="n">
        <v>83.1291475686944</v>
      </c>
      <c r="H13" s="348" t="n">
        <v>76.7075977486758</v>
      </c>
      <c r="I13" s="348" t="n">
        <v>82.3566702537956</v>
      </c>
      <c r="J13" s="348" t="n">
        <v>83.6591896121965</v>
      </c>
      <c r="K13" s="348" t="n">
        <v>84.8917805226054</v>
      </c>
      <c r="L13" s="348" t="n">
        <v>80.5635002116892</v>
      </c>
      <c r="M13" s="348" t="n">
        <v>83.567063946188</v>
      </c>
      <c r="N13" s="74" t="n">
        <f aca="false">AVERAGE(B13:M13)/100</f>
        <v>0.835156983992839</v>
      </c>
    </row>
    <row r="14" customFormat="false" ht="12.75" hidden="false" customHeight="false" outlineLevel="0" collapsed="false">
      <c r="A14" s="349" t="n">
        <v>2009</v>
      </c>
      <c r="B14" s="348" t="n">
        <v>86.1763272341264</v>
      </c>
      <c r="C14" s="348" t="n">
        <v>91.587500019753</v>
      </c>
      <c r="D14" s="348" t="n">
        <v>93.2315404038643</v>
      </c>
      <c r="E14" s="348" t="n">
        <v>93.8894360931886</v>
      </c>
      <c r="F14" s="348" t="n">
        <v>89.0998445478187</v>
      </c>
      <c r="G14" s="348" t="n">
        <v>78.8653966023612</v>
      </c>
      <c r="H14" s="348" t="n">
        <v>83.0352829664125</v>
      </c>
      <c r="I14" s="348" t="n">
        <v>75.529671336315</v>
      </c>
      <c r="J14" s="348" t="n">
        <v>89.2159516010365</v>
      </c>
      <c r="K14" s="348" t="n">
        <v>92.2506888659662</v>
      </c>
      <c r="L14" s="348" t="n">
        <v>99.8911251106393</v>
      </c>
      <c r="M14" s="348" t="n">
        <v>88.5912897762136</v>
      </c>
      <c r="N14" s="74" t="n">
        <f aca="false">AVERAGE(B14:M14)/100</f>
        <v>0.884470045464746</v>
      </c>
    </row>
    <row r="15" customFormat="false" ht="12.75" hidden="false" customHeight="false" outlineLevel="0" collapsed="false">
      <c r="A15" s="349" t="n">
        <v>2010</v>
      </c>
      <c r="B15" s="348" t="n">
        <v>87.6749102689724</v>
      </c>
      <c r="C15" s="348" t="n">
        <v>82.588722356239</v>
      </c>
      <c r="D15" s="348" t="n">
        <v>82.3724609592056</v>
      </c>
      <c r="E15" s="348" t="n">
        <v>74.8732357063916</v>
      </c>
      <c r="F15" s="348" t="n">
        <v>95.528401977814</v>
      </c>
      <c r="G15" s="348" t="n">
        <v>87.3420399217239</v>
      </c>
      <c r="H15" s="348" t="n">
        <v>90.8601710423891</v>
      </c>
      <c r="I15" s="348" t="n">
        <v>90.3126653228329</v>
      </c>
      <c r="J15" s="348" t="n">
        <v>79.3154248673773</v>
      </c>
      <c r="K15" s="348" t="n">
        <v>94.0230407910954</v>
      </c>
      <c r="L15" s="348" t="n">
        <v>89.0732848430724</v>
      </c>
      <c r="M15" s="348" t="n">
        <v>79.9698925587809</v>
      </c>
      <c r="N15" s="74" t="n">
        <f aca="false">AVERAGE(B15:M15)/100</f>
        <v>0.861611875513245</v>
      </c>
    </row>
    <row r="16" customFormat="false" ht="12.75" hidden="false" customHeight="false" outlineLevel="0" collapsed="false">
      <c r="A16" s="349" t="n">
        <v>2011</v>
      </c>
      <c r="B16" s="348" t="n">
        <v>86.5793075572771</v>
      </c>
      <c r="C16" s="348" t="n">
        <v>78.5800329714664</v>
      </c>
      <c r="D16" s="348" t="n">
        <v>92.0240093958136</v>
      </c>
      <c r="E16" s="348" t="n">
        <v>86.8813610699742</v>
      </c>
      <c r="F16" s="348" t="n">
        <v>83.5199559988965</v>
      </c>
      <c r="G16" s="348" t="n">
        <v>87.4441050006265</v>
      </c>
      <c r="H16" s="348" t="n">
        <v>88.8311087675979</v>
      </c>
      <c r="I16" s="348" t="n">
        <v>69.8747814343794</v>
      </c>
      <c r="J16" s="348" t="n">
        <v>88.5737941835567</v>
      </c>
      <c r="K16" s="348" t="n">
        <v>80.2762583465982</v>
      </c>
      <c r="L16" s="348" t="n">
        <v>83.6534524743497</v>
      </c>
      <c r="M16" s="348" t="n">
        <v>87.6629813530199</v>
      </c>
      <c r="N16" s="74" t="n">
        <f aca="false">AVERAGE(B16:M16)/100</f>
        <v>0.84491762379463</v>
      </c>
    </row>
    <row r="17" customFormat="false" ht="13.5" hidden="false" customHeight="false" outlineLevel="0" collapsed="false">
      <c r="A17" s="350" t="n">
        <v>2012</v>
      </c>
      <c r="B17" s="348" t="n">
        <v>85.5291573492415</v>
      </c>
      <c r="C17" s="348" t="n">
        <v>77.0851878039993</v>
      </c>
      <c r="D17" s="348" t="n">
        <v>81.7491033361977</v>
      </c>
      <c r="E17" s="348" t="n">
        <v>79.0848630654826</v>
      </c>
      <c r="F17" s="348" t="n">
        <v>92.085476995921</v>
      </c>
      <c r="G17" s="348" t="n">
        <v>83.8491259907389</v>
      </c>
      <c r="H17" s="348" t="n">
        <v>90.4294005162441</v>
      </c>
      <c r="I17" s="348" t="n">
        <v>86.1423618622347</v>
      </c>
      <c r="J17" s="348" t="n">
        <v>80.186999357446</v>
      </c>
      <c r="K17" s="348" t="n">
        <v>89.067751521399</v>
      </c>
      <c r="L17" s="348" t="n">
        <v>81.0117711126972</v>
      </c>
      <c r="M17" s="348" t="n">
        <v>81.7242045822123</v>
      </c>
      <c r="N17" s="74" t="n">
        <f aca="false">AVERAGE(B17:M17)/100</f>
        <v>0.839954502911512</v>
      </c>
    </row>
    <row r="18" customFormat="false" ht="12.75" hidden="false" customHeight="false" outlineLevel="0" collapsed="false">
      <c r="N18" s="346" t="n">
        <f aca="false">AVERAGE(N3:N12)</f>
        <v>0.842452139167546</v>
      </c>
    </row>
    <row r="19" customFormat="false" ht="12.75" hidden="false" customHeight="false" outlineLevel="0" collapsed="false">
      <c r="N19" s="0"/>
    </row>
    <row r="20" customFormat="false" ht="12.75" hidden="false" customHeight="false" outlineLevel="0" collapsed="false">
      <c r="N20" s="0"/>
    </row>
    <row r="21" customFormat="false" ht="12.75" hidden="false" customHeight="false" outlineLevel="0" collapsed="false">
      <c r="N21" s="0"/>
    </row>
    <row r="22" customFormat="false" ht="12.75" hidden="false" customHeight="false" outlineLevel="0" collapsed="false">
      <c r="N22" s="0"/>
    </row>
    <row r="23" customFormat="false" ht="12.75" hidden="false" customHeight="false" outlineLevel="0" collapsed="false">
      <c r="N23" s="0"/>
    </row>
    <row r="24" customFormat="false" ht="12.75" hidden="false" customHeight="false" outlineLevel="0" collapsed="false">
      <c r="N24" s="0"/>
    </row>
    <row r="25" customFormat="false" ht="12.75" hidden="false" customHeight="false" outlineLevel="0" collapsed="false">
      <c r="N25" s="0"/>
    </row>
    <row r="26" customFormat="false" ht="12.75" hidden="false" customHeight="false" outlineLevel="0" collapsed="false">
      <c r="N26" s="0"/>
    </row>
    <row r="27" customFormat="false" ht="12.75" hidden="false" customHeight="false" outlineLevel="0" collapsed="false">
      <c r="N27" s="0"/>
    </row>
    <row r="28" customFormat="false" ht="12.75" hidden="false" customHeight="false" outlineLevel="0" collapsed="false">
      <c r="N28" s="0"/>
    </row>
    <row r="29" customFormat="false" ht="12.75" hidden="false" customHeight="false" outlineLevel="0" collapsed="false">
      <c r="N29" s="0"/>
    </row>
    <row r="30" customFormat="false" ht="12.75" hidden="false" customHeight="false" outlineLevel="0" collapsed="false">
      <c r="N30" s="0"/>
    </row>
    <row r="31" customFormat="false" ht="12.75" hidden="false" customHeight="false" outlineLevel="0" collapsed="false">
      <c r="N31" s="0"/>
    </row>
    <row r="32" customFormat="false" ht="12.75" hidden="false" customHeight="false" outlineLevel="0" collapsed="false">
      <c r="N32" s="0"/>
    </row>
    <row r="33" customFormat="false" ht="12.75" hidden="false" customHeight="false" outlineLevel="0" collapsed="false">
      <c r="N33" s="0"/>
    </row>
    <row r="34" customFormat="false" ht="12.75" hidden="false" customHeight="false" outlineLevel="0" collapsed="false">
      <c r="N34" s="0"/>
    </row>
    <row r="35" customFormat="false" ht="12.75" hidden="false" customHeight="false" outlineLevel="0" collapsed="false">
      <c r="N35" s="0"/>
    </row>
    <row r="36" customFormat="false" ht="12.75" hidden="false" customHeight="false" outlineLevel="0" collapsed="false">
      <c r="N36" s="0"/>
    </row>
    <row r="37" customFormat="false" ht="12.75" hidden="false" customHeight="false" outlineLevel="0" collapsed="false">
      <c r="N37" s="0"/>
    </row>
    <row r="38" customFormat="false" ht="12.75" hidden="false" customHeight="false" outlineLevel="0" collapsed="false">
      <c r="N38" s="0"/>
    </row>
    <row r="39" customFormat="false" ht="12.75" hidden="false" customHeight="false" outlineLevel="0" collapsed="false">
      <c r="N39" s="0"/>
    </row>
    <row r="40" customFormat="false" ht="12.75" hidden="false" customHeight="false" outlineLevel="0" collapsed="false">
      <c r="N40" s="0"/>
    </row>
    <row r="41" customFormat="false" ht="12.75" hidden="false" customHeight="false" outlineLevel="0" collapsed="false">
      <c r="N41" s="0"/>
    </row>
    <row r="42" customFormat="false" ht="12.75" hidden="false" customHeight="false" outlineLevel="0" collapsed="false">
      <c r="N42" s="0"/>
    </row>
    <row r="43" customFormat="false" ht="12.75" hidden="false" customHeight="false" outlineLevel="0" collapsed="false">
      <c r="N43" s="0"/>
    </row>
    <row r="44" customFormat="false" ht="12.75" hidden="false" customHeight="false" outlineLevel="0" collapsed="false">
      <c r="N44" s="0"/>
    </row>
    <row r="45" customFormat="false" ht="12.75" hidden="false" customHeight="false" outlineLevel="0" collapsed="false">
      <c r="N45" s="0"/>
    </row>
    <row r="46" customFormat="false" ht="12.75" hidden="false" customHeight="false" outlineLevel="0" collapsed="false">
      <c r="N46" s="0"/>
    </row>
    <row r="47" customFormat="false" ht="12.75" hidden="false" customHeight="false" outlineLevel="0" collapsed="false">
      <c r="N47" s="0"/>
    </row>
    <row r="48" customFormat="false" ht="12.75" hidden="false" customHeight="false" outlineLevel="0" collapsed="false">
      <c r="N48" s="0"/>
    </row>
    <row r="49" customFormat="false" ht="12.75" hidden="false" customHeight="false" outlineLevel="0" collapsed="false">
      <c r="N49" s="0"/>
    </row>
    <row r="50" customFormat="false" ht="12.75" hidden="false" customHeight="false" outlineLevel="0" collapsed="false">
      <c r="N50" s="0"/>
    </row>
    <row r="51" customFormat="false" ht="12.75" hidden="false" customHeight="false" outlineLevel="0" collapsed="false">
      <c r="N51" s="0"/>
    </row>
    <row r="52" customFormat="false" ht="12.75" hidden="false" customHeight="false" outlineLevel="0" collapsed="false">
      <c r="N52" s="0"/>
    </row>
    <row r="53" customFormat="false" ht="12.75" hidden="false" customHeight="false" outlineLevel="0" collapsed="false">
      <c r="N53" s="0"/>
    </row>
    <row r="54" customFormat="false" ht="12.75" hidden="false" customHeight="false" outlineLevel="0" collapsed="false">
      <c r="N54" s="0"/>
    </row>
    <row r="55" customFormat="false" ht="12.75" hidden="false" customHeight="false" outlineLevel="0" collapsed="false">
      <c r="N55" s="0"/>
    </row>
    <row r="56" customFormat="false" ht="12.75" hidden="false" customHeight="false" outlineLevel="0" collapsed="false">
      <c r="N56" s="0"/>
    </row>
    <row r="57" customFormat="false" ht="12.75" hidden="false" customHeight="false" outlineLevel="0" collapsed="false">
      <c r="N57" s="0"/>
    </row>
    <row r="58" customFormat="false" ht="12.75" hidden="false" customHeight="false" outlineLevel="0" collapsed="false">
      <c r="N58" s="0"/>
    </row>
  </sheetData>
  <mergeCells count="1">
    <mergeCell ref="B1:M1"/>
  </mergeCells>
  <printOptions headings="false" gridLines="true" gridLinesSet="true" horizontalCentered="false" verticalCentered="false"/>
  <pageMargins left="0.25" right="0.25" top="0.5" bottom="0.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338"/>
  <sheetViews>
    <sheetView showFormulas="false" showGridLines="true" showRowColHeaders="true" showZeros="true" rightToLeft="false" tabSelected="false" showOutlineSymbols="true" defaultGridColor="true" view="normal" topLeftCell="A3" colorId="64" zoomScale="100" zoomScaleNormal="100" zoomScalePageLayoutView="100" workbookViewId="0">
      <selection pane="topLeft" activeCell="I15" activeCellId="0" sqref="I1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9.7"/>
    <col collapsed="false" customWidth="true" hidden="false" outlineLevel="0" max="2" min="2" style="351" width="10.71"/>
  </cols>
  <sheetData>
    <row r="1" customFormat="false" ht="12.75" hidden="false" customHeight="false" outlineLevel="0" collapsed="false">
      <c r="A1" s="18" t="s">
        <v>373</v>
      </c>
      <c r="B1" s="18"/>
      <c r="D1" s="0" t="s">
        <v>374</v>
      </c>
      <c r="E1" s="352" t="n">
        <v>36895</v>
      </c>
    </row>
    <row r="2" customFormat="false" ht="12.75" hidden="false" customHeight="false" outlineLevel="0" collapsed="false">
      <c r="A2" s="20"/>
      <c r="E2" s="69"/>
    </row>
    <row r="3" customFormat="false" ht="12.75" hidden="false" customHeight="false" outlineLevel="0" collapsed="false">
      <c r="A3" s="20" t="s">
        <v>375</v>
      </c>
      <c r="B3" s="23" t="n">
        <v>0.31</v>
      </c>
    </row>
    <row r="4" customFormat="false" ht="12.75" hidden="false" customHeight="false" outlineLevel="0" collapsed="false">
      <c r="A4" s="20" t="s">
        <v>376</v>
      </c>
      <c r="B4" s="23" t="n">
        <v>1.91</v>
      </c>
      <c r="J4" s="353"/>
      <c r="K4" s="353"/>
    </row>
    <row r="5" customFormat="false" ht="12.75" hidden="false" customHeight="false" outlineLevel="0" collapsed="false">
      <c r="A5" s="20" t="s">
        <v>377</v>
      </c>
      <c r="B5" s="23" t="n">
        <v>0.19</v>
      </c>
    </row>
    <row r="6" customFormat="false" ht="12.75" hidden="false" customHeight="false" outlineLevel="0" collapsed="false">
      <c r="A6" s="20" t="s">
        <v>378</v>
      </c>
      <c r="B6" s="23" t="n">
        <v>0.5</v>
      </c>
    </row>
    <row r="8" customFormat="false" ht="12.75" hidden="false" customHeight="false" outlineLevel="0" collapsed="false">
      <c r="A8" s="118"/>
      <c r="B8" s="354" t="s">
        <v>379</v>
      </c>
      <c r="C8" s="20" t="s">
        <v>380</v>
      </c>
    </row>
    <row r="9" customFormat="false" ht="12.75" hidden="false" customHeight="false" outlineLevel="0" collapsed="false">
      <c r="A9" s="118" t="n">
        <v>35400</v>
      </c>
      <c r="B9" s="351" t="n">
        <v>3.61133</v>
      </c>
      <c r="C9" s="355" t="n">
        <v>3.71</v>
      </c>
      <c r="H9" s="2" t="s">
        <v>381</v>
      </c>
      <c r="I9" s="2" t="s">
        <v>382</v>
      </c>
    </row>
    <row r="10" customFormat="false" ht="12.75" hidden="false" customHeight="false" outlineLevel="0" collapsed="false">
      <c r="A10" s="356" t="n">
        <v>35431</v>
      </c>
      <c r="B10" s="351" t="n">
        <v>4.254</v>
      </c>
      <c r="C10" s="115" t="n">
        <f aca="false">C9+$B$3*(B10-C9)+$B$5*(C9^($B$6))*D10+(1-$B$3)*(B10-B9)</f>
        <v>4.53143114503819</v>
      </c>
      <c r="D10" s="357" t="n">
        <v>0.572044762288828</v>
      </c>
      <c r="E10" s="357" t="n">
        <v>0.446448470074286</v>
      </c>
      <c r="F10" s="353" t="n">
        <f aca="false">C10-E10</f>
        <v>4.08498267496391</v>
      </c>
      <c r="G10" s="0" t="n">
        <v>1997</v>
      </c>
      <c r="H10" s="358" t="n">
        <f aca="false">AVERAGE(C10:C21)</f>
        <v>2.57964093697782</v>
      </c>
      <c r="I10" s="358" t="n">
        <f aca="false">AVERAGE(F10:F21)</f>
        <v>2.05689071011777</v>
      </c>
    </row>
    <row r="11" customFormat="false" ht="12.75" hidden="false" customHeight="false" outlineLevel="0" collapsed="false">
      <c r="A11" s="356" t="n">
        <v>35462</v>
      </c>
      <c r="B11" s="351" t="n">
        <v>2.868</v>
      </c>
      <c r="C11" s="115" t="n">
        <f aca="false">C10+$B$3*(B11-C10)+$B$5*(C10^($B$6))*D11+(1-$B$3)*(B11-B10)</f>
        <v>3.01046896716097</v>
      </c>
      <c r="D11" s="357" t="n">
        <v>-0.121047831305268</v>
      </c>
      <c r="E11" s="357" t="n">
        <v>0.263222738071838</v>
      </c>
      <c r="F11" s="353" t="n">
        <f aca="false">C11-E11</f>
        <v>2.74724622908913</v>
      </c>
      <c r="G11" s="0" t="n">
        <v>1998</v>
      </c>
      <c r="H11" s="358" t="n">
        <f aca="false">AVERAGE(C22:C33)</f>
        <v>2.25456366672806</v>
      </c>
      <c r="I11" s="358" t="n">
        <f aca="false">AVERAGE(F22:F33)</f>
        <v>1.63199009247175</v>
      </c>
    </row>
    <row r="12" customFormat="false" ht="12.75" hidden="false" customHeight="false" outlineLevel="0" collapsed="false">
      <c r="A12" s="356" t="n">
        <v>35490</v>
      </c>
      <c r="B12" s="351" t="n">
        <v>1.879</v>
      </c>
      <c r="C12" s="115" t="n">
        <f aca="false">C11+$B$3*(B12-C11)+$B$5*(C11^($B$6))*D12+(1-$B$3)*(B12-B11)</f>
        <v>1.66380747228598</v>
      </c>
      <c r="D12" s="357" t="n">
        <v>-0.950958325496494</v>
      </c>
      <c r="E12" s="357" t="n">
        <v>0.715830755747578</v>
      </c>
      <c r="F12" s="353" t="n">
        <f aca="false">C12-E12</f>
        <v>0.947976716538399</v>
      </c>
      <c r="G12" s="0" t="n">
        <v>1999</v>
      </c>
      <c r="H12" s="115" t="n">
        <f aca="false">AVERAGE(C34:C45)</f>
        <v>2.34758662564409</v>
      </c>
      <c r="I12" s="115" t="n">
        <f aca="false">AVERAGE(F34:F45)</f>
        <v>1.65072655266054</v>
      </c>
    </row>
    <row r="13" customFormat="false" ht="12.75" hidden="false" customHeight="false" outlineLevel="0" collapsed="false">
      <c r="A13" s="356" t="n">
        <v>35521</v>
      </c>
      <c r="B13" s="351" t="n">
        <v>1.846</v>
      </c>
      <c r="C13" s="115" t="n">
        <f aca="false">C12+$B$3*(B13-C12)+$B$5*(C12^($B$6))*D13+(1-$B$3)*(B13-B12)</f>
        <v>1.36272153580381</v>
      </c>
      <c r="D13" s="357" t="n">
        <v>-1.36607527690566</v>
      </c>
      <c r="E13" s="357" t="n">
        <v>1.11723315102579</v>
      </c>
      <c r="F13" s="353" t="n">
        <f aca="false">C13-E13</f>
        <v>0.24548838477802</v>
      </c>
      <c r="G13" s="0" t="n">
        <v>2000</v>
      </c>
      <c r="H13" s="115" t="n">
        <f aca="false">AVERAGE(C46:C57)</f>
        <v>3.15631497209851</v>
      </c>
      <c r="I13" s="115" t="n">
        <f aca="false">AVERAGE(F46:F57)</f>
        <v>2.82337786263743</v>
      </c>
    </row>
    <row r="14" customFormat="false" ht="12.75" hidden="false" customHeight="false" outlineLevel="0" collapsed="false">
      <c r="A14" s="356" t="n">
        <v>35551</v>
      </c>
      <c r="B14" s="351" t="n">
        <v>2.099</v>
      </c>
      <c r="C14" s="115" t="n">
        <f aca="false">C13+$B$3*(B14-C13)+$B$5*(C13^($B$6))*D14+(1-$B$3)*(B14-B13)</f>
        <v>1.52511198960641</v>
      </c>
      <c r="D14" s="357" t="n">
        <v>-1.08398690503705</v>
      </c>
      <c r="E14" s="357" t="n">
        <v>0.595938317452326</v>
      </c>
      <c r="F14" s="353" t="n">
        <f aca="false">C14-E14</f>
        <v>0.929173672154086</v>
      </c>
      <c r="G14" s="0" t="n">
        <v>2001</v>
      </c>
      <c r="H14" s="115" t="n">
        <f aca="false">AVERAGE(C58:C69)</f>
        <v>6.63337061878386</v>
      </c>
      <c r="I14" s="115" t="n">
        <f aca="false">AVERAGE(F58:F69)</f>
        <v>6.11236327065073</v>
      </c>
    </row>
    <row r="15" customFormat="false" ht="12.75" hidden="false" customHeight="false" outlineLevel="0" collapsed="false">
      <c r="A15" s="356" t="n">
        <v>35582</v>
      </c>
      <c r="B15" s="351" t="n">
        <v>2.308</v>
      </c>
      <c r="C15" s="115" t="n">
        <f aca="false">C14+$B$3*(B15-C14)+$B$5*(C14^($B$6))*D15+(1-$B$3)*(B15-B14)</f>
        <v>2.07170378060445</v>
      </c>
      <c r="D15" s="357" t="n">
        <v>0.680555823696344</v>
      </c>
      <c r="E15" s="357" t="n">
        <v>1.19971421635187</v>
      </c>
      <c r="F15" s="353" t="n">
        <f aca="false">C15-E15</f>
        <v>0.871989564252575</v>
      </c>
      <c r="G15" s="0" t="n">
        <v>2002</v>
      </c>
      <c r="H15" s="115" t="n">
        <f aca="false">AVERAGE(C70:C81)</f>
        <v>4.58459342470916</v>
      </c>
      <c r="I15" s="359" t="n">
        <f aca="false">AVERAGE(F70:F81)</f>
        <v>4.11424436854208</v>
      </c>
    </row>
    <row r="16" customFormat="false" ht="12.75" hidden="false" customHeight="false" outlineLevel="0" collapsed="false">
      <c r="A16" s="356" t="n">
        <v>35612</v>
      </c>
      <c r="B16" s="351" t="n">
        <v>2.219</v>
      </c>
      <c r="C16" s="115" t="n">
        <f aca="false">C15+$B$3*(B16-C15)+$B$5*(C15^($B$6))*D16+(1-$B$3)*(B16-B15)</f>
        <v>1.83482770823933</v>
      </c>
      <c r="D16" s="357" t="n">
        <v>-0.808585803451223</v>
      </c>
      <c r="E16" s="357" t="n">
        <v>0.0527219080150026</v>
      </c>
      <c r="F16" s="353" t="n">
        <f aca="false">C16-E16</f>
        <v>1.78210580022433</v>
      </c>
      <c r="G16" s="0" t="n">
        <v>2003</v>
      </c>
      <c r="H16" s="115" t="n">
        <f aca="false">AVERAGE(C82:C93)</f>
        <v>3.60081821701312</v>
      </c>
      <c r="I16" s="359" t="n">
        <f aca="false">AVERAGE(F82:F93)</f>
        <v>3.05088421012313</v>
      </c>
    </row>
    <row r="17" customFormat="false" ht="12.75" hidden="false" customHeight="false" outlineLevel="0" collapsed="false">
      <c r="A17" s="356" t="n">
        <v>35643</v>
      </c>
      <c r="B17" s="351" t="n">
        <v>2.163</v>
      </c>
      <c r="C17" s="115" t="n">
        <f aca="false">C16+$B$3*(B17-C16)+$B$5*(C16^($B$6))*D17+(1-$B$3)*(B17-B16)</f>
        <v>2.23116797165675</v>
      </c>
      <c r="D17" s="357" t="n">
        <v>1.2948361354879</v>
      </c>
      <c r="E17" s="357" t="n">
        <v>0.440053307718621</v>
      </c>
      <c r="F17" s="353" t="n">
        <f aca="false">C17-E17</f>
        <v>1.79111466393813</v>
      </c>
      <c r="G17" s="0" t="n">
        <v>2004</v>
      </c>
      <c r="H17" s="115" t="n">
        <f aca="false">AVERAGE(C94:C105)</f>
        <v>3.69106605118282</v>
      </c>
      <c r="I17" s="359" t="n">
        <f aca="false">AVERAGE(F94:F105)</f>
        <v>3.14041240266117</v>
      </c>
    </row>
    <row r="18" customFormat="false" ht="12.75" hidden="false" customHeight="false" outlineLevel="0" collapsed="false">
      <c r="A18" s="356" t="n">
        <v>35674</v>
      </c>
      <c r="B18" s="351" t="n">
        <v>2.499</v>
      </c>
      <c r="C18" s="115" t="n">
        <f aca="false">C17+$B$3*(B18-C17)+$B$5*(C17^($B$6))*D18+(1-$B$3)*(B18-B17)</f>
        <v>2.57794892934717</v>
      </c>
      <c r="D18" s="357" t="n">
        <v>0.112447108181008</v>
      </c>
      <c r="E18" s="357" t="n">
        <v>0.581120051555198</v>
      </c>
      <c r="F18" s="353" t="n">
        <f aca="false">C18-E18</f>
        <v>1.99682887779198</v>
      </c>
      <c r="G18" s="0" t="n">
        <v>2005</v>
      </c>
      <c r="H18" s="115" t="n">
        <f aca="false">AVERAGE(C106:C117)</f>
        <v>3.95323662769412</v>
      </c>
      <c r="I18" s="359" t="n">
        <f aca="false">AVERAGE(F106:F117)</f>
        <v>3.55847876742439</v>
      </c>
    </row>
    <row r="19" customFormat="false" ht="12.75" hidden="false" customHeight="false" outlineLevel="0" collapsed="false">
      <c r="A19" s="356" t="n">
        <v>35704</v>
      </c>
      <c r="B19" s="351" t="n">
        <v>3.221</v>
      </c>
      <c r="C19" s="115" t="n">
        <f aca="false">C18+$B$3*(B19-C18)+$B$5*(C18^($B$6))*D19+(1-$B$3)*(B19-B18)</f>
        <v>3.14498232116253</v>
      </c>
      <c r="D19" s="357" t="n">
        <v>-0.42775450923497</v>
      </c>
      <c r="E19" s="357" t="n">
        <v>-0.124339349995066</v>
      </c>
      <c r="F19" s="353" t="n">
        <f aca="false">C19-E19</f>
        <v>3.2693216711576</v>
      </c>
      <c r="G19" s="0" t="n">
        <v>2006</v>
      </c>
      <c r="H19" s="115" t="n">
        <f aca="false">AVERAGE(C118:C129)</f>
        <v>3.86216226459276</v>
      </c>
      <c r="I19" s="359" t="n">
        <f aca="false">AVERAGE(F118:F129)</f>
        <v>3.42602835864348</v>
      </c>
    </row>
    <row r="20" customFormat="false" ht="12.75" hidden="false" customHeight="false" outlineLevel="0" collapsed="false">
      <c r="A20" s="356" t="n">
        <v>35735</v>
      </c>
      <c r="B20" s="351" t="n">
        <v>3.509</v>
      </c>
      <c r="C20" s="115" t="n">
        <f aca="false">C19+$B$3*(B20-C19)+$B$5*(C19^($B$6))*D20+(1-$B$3)*(B20-B19)</f>
        <v>3.70394377744154</v>
      </c>
      <c r="D20" s="357" t="n">
        <v>0.734226281405998</v>
      </c>
      <c r="E20" s="357" t="n">
        <v>0.562105292588389</v>
      </c>
      <c r="F20" s="353" t="n">
        <f aca="false">C20-E20</f>
        <v>3.14183848485316</v>
      </c>
      <c r="G20" s="0" t="n">
        <v>2007</v>
      </c>
      <c r="H20" s="115" t="n">
        <f aca="false">AVERAGE(C130:C141)</f>
        <v>3.52504026127045</v>
      </c>
      <c r="I20" s="359" t="n">
        <f aca="false">AVERAGE(F130:F141)</f>
        <v>3.05952258094108</v>
      </c>
    </row>
    <row r="21" customFormat="false" ht="12.75" hidden="false" customHeight="false" outlineLevel="0" collapsed="false">
      <c r="A21" s="356" t="n">
        <v>35765</v>
      </c>
      <c r="B21" s="351" t="n">
        <v>2.682</v>
      </c>
      <c r="C21" s="115" t="n">
        <f aca="false">C20+$B$3*(B21-C20)+$B$5*(C20^($B$6))*D21+(1-$B$3)*(B21-B20)</f>
        <v>3.29757564538669</v>
      </c>
      <c r="D21" s="357" t="n">
        <v>1.31558059959317</v>
      </c>
      <c r="E21" s="357" t="n">
        <v>0.422953863714792</v>
      </c>
      <c r="F21" s="353" t="n">
        <f aca="false">C21-E21</f>
        <v>2.87462178167189</v>
      </c>
      <c r="G21" s="0" t="n">
        <v>2008</v>
      </c>
      <c r="H21" s="115" t="n">
        <f aca="false">AVERAGE(C142:C153)</f>
        <v>3.75480277627433</v>
      </c>
      <c r="I21" s="359" t="n">
        <f aca="false">AVERAGE(F142:F153)</f>
        <v>3.22800866268673</v>
      </c>
    </row>
    <row r="22" customFormat="false" ht="12.75" hidden="false" customHeight="false" outlineLevel="0" collapsed="false">
      <c r="A22" s="356" t="n">
        <v>35796</v>
      </c>
      <c r="B22" s="351" t="n">
        <v>2.269</v>
      </c>
      <c r="C22" s="115" t="n">
        <f aca="false">C21+$B$3*(B22-C21)+$B$5*(C21^($B$6))*D22+(1-$B$3)*(B22-B21)</f>
        <v>3.10085771586693</v>
      </c>
      <c r="D22" s="357" t="n">
        <v>1.17994385035167</v>
      </c>
      <c r="E22" s="357" t="n">
        <v>0.583093606030638</v>
      </c>
      <c r="F22" s="353" t="n">
        <f aca="false">C22-E22</f>
        <v>2.51776410983629</v>
      </c>
      <c r="G22" s="0" t="n">
        <v>2009</v>
      </c>
      <c r="H22" s="115" t="n">
        <f aca="false">AVERAGE(C154:C165)</f>
        <v>4.366098578626</v>
      </c>
      <c r="I22" s="359" t="n">
        <f aca="false">AVERAGE(F154:F165)</f>
        <v>3.87744195167427</v>
      </c>
    </row>
    <row r="23" customFormat="false" ht="12.75" hidden="false" customHeight="false" outlineLevel="0" collapsed="false">
      <c r="A23" s="356" t="n">
        <v>35827</v>
      </c>
      <c r="B23" s="351" t="n">
        <v>2.036</v>
      </c>
      <c r="C23" s="115" t="n">
        <f aca="false">C22+$B$3*(B23-C22)+$B$5*(C22^($B$6))*D23+(1-$B$3)*(B23-B22)</f>
        <v>2.59968631710094</v>
      </c>
      <c r="D23" s="357" t="n">
        <v>-0.030771821983964</v>
      </c>
      <c r="E23" s="357" t="n">
        <v>1.28393458305587</v>
      </c>
      <c r="F23" s="353" t="n">
        <f aca="false">C23-E23</f>
        <v>1.31575173404507</v>
      </c>
      <c r="G23" s="0" t="n">
        <v>2010</v>
      </c>
      <c r="H23" s="115" t="n">
        <f aca="false">AVERAGE(C166:C177)</f>
        <v>4.02991416337943</v>
      </c>
      <c r="I23" s="359" t="n">
        <f aca="false">AVERAGE(F166:F177)</f>
        <v>3.68192862576195</v>
      </c>
    </row>
    <row r="24" customFormat="false" ht="12.75" hidden="false" customHeight="false" outlineLevel="0" collapsed="false">
      <c r="A24" s="356" t="n">
        <v>35855</v>
      </c>
      <c r="B24" s="351" t="n">
        <v>2.227</v>
      </c>
      <c r="C24" s="115" t="n">
        <f aca="false">C23+$B$3*(B24-C23)+$B$5*(C23^($B$6))*D24+(1-$B$3)*(B24-B23)</f>
        <v>2.66453575652866</v>
      </c>
      <c r="D24" s="357" t="n">
        <v>0.158617998924484</v>
      </c>
      <c r="E24" s="357" t="n">
        <v>0.277270221888596</v>
      </c>
      <c r="F24" s="353" t="n">
        <f aca="false">C24-E24</f>
        <v>2.38726553464006</v>
      </c>
      <c r="G24" s="0" t="n">
        <v>2011</v>
      </c>
      <c r="H24" s="115" t="n">
        <f aca="false">AVERAGE(C178:C189)</f>
        <v>3.82640715102195</v>
      </c>
      <c r="I24" s="359" t="n">
        <f aca="false">AVERAGE(F178:F189)</f>
        <v>3.18111186919252</v>
      </c>
    </row>
    <row r="25" customFormat="false" ht="12.75" hidden="false" customHeight="false" outlineLevel="0" collapsed="false">
      <c r="A25" s="356" t="n">
        <v>35886</v>
      </c>
      <c r="B25" s="351" t="n">
        <v>2.334</v>
      </c>
      <c r="C25" s="115" t="n">
        <f aca="false">C24+$B$3*(B25-C24)+$B$5*(C24^($B$6))*D25+(1-$B$3)*(B25-B24)</f>
        <v>2.75059811363645</v>
      </c>
      <c r="D25" s="357" t="n">
        <v>0.369822338187244</v>
      </c>
      <c r="E25" s="357" t="n">
        <v>0.376516749607696</v>
      </c>
      <c r="F25" s="353" t="n">
        <f aca="false">C25-E25</f>
        <v>2.37408136402875</v>
      </c>
      <c r="G25" s="0" t="n">
        <v>2012</v>
      </c>
      <c r="H25" s="115" t="n">
        <f aca="false">AVERAGE(C190:C201)</f>
        <v>4.18755270923798</v>
      </c>
      <c r="I25" s="359" t="n">
        <f aca="false">AVERAGE(F190:F201)</f>
        <v>3.56224991245414</v>
      </c>
    </row>
    <row r="26" customFormat="false" ht="12.75" hidden="false" customHeight="false" outlineLevel="0" collapsed="false">
      <c r="A26" s="356" t="n">
        <v>35916</v>
      </c>
      <c r="B26" s="351" t="n">
        <v>2.29</v>
      </c>
      <c r="C26" s="115" t="n">
        <f aca="false">C25+$B$3*(B26-C25)+$B$5*(C25^($B$6))*D26+(1-$B$3)*(B26-B25)</f>
        <v>2.60087337043629</v>
      </c>
      <c r="D26" s="357" t="n">
        <v>0.0743245316298567</v>
      </c>
      <c r="E26" s="357" t="n">
        <v>0.106435638150875</v>
      </c>
      <c r="F26" s="353" t="n">
        <f aca="false">C26-E26</f>
        <v>2.49443773228542</v>
      </c>
      <c r="G26" s="0" t="n">
        <v>2013</v>
      </c>
      <c r="H26" s="115" t="n">
        <f aca="false">AVERAGE(C202:C213)</f>
        <v>4.20643638591129</v>
      </c>
      <c r="I26" s="359" t="n">
        <f aca="false">AVERAGE(F202:F213)</f>
        <v>3.62568284367839</v>
      </c>
    </row>
    <row r="27" customFormat="false" ht="12.75" hidden="false" customHeight="false" outlineLevel="0" collapsed="false">
      <c r="A27" s="356" t="n">
        <v>35947</v>
      </c>
      <c r="B27" s="351" t="n">
        <v>2.069</v>
      </c>
      <c r="C27" s="115" t="n">
        <f aca="false">C26+$B$3*(B27-C26)+$B$5*(C26^($B$6))*D27+(1-$B$3)*(B27-B26)</f>
        <v>2.02531980381205</v>
      </c>
      <c r="D27" s="357" t="n">
        <v>-0.842585804561815</v>
      </c>
      <c r="E27" s="357" t="n">
        <v>0.369771840083565</v>
      </c>
      <c r="F27" s="353" t="n">
        <f aca="false">C27-E27</f>
        <v>1.65554796372848</v>
      </c>
      <c r="G27" s="0" t="n">
        <v>2014</v>
      </c>
      <c r="H27" s="353" t="n">
        <f aca="false">+AVERAGE(C214:C225)</f>
        <v>3.78195957018777</v>
      </c>
      <c r="I27" s="360" t="n">
        <f aca="false">AVERAGE(F214:F225)</f>
        <v>3.41935859794473</v>
      </c>
    </row>
    <row r="28" customFormat="false" ht="12.75" hidden="false" customHeight="false" outlineLevel="0" collapsed="false">
      <c r="A28" s="356" t="n">
        <v>35977</v>
      </c>
      <c r="B28" s="351" t="n">
        <v>2.353</v>
      </c>
      <c r="C28" s="115" t="n">
        <f aca="false">C27+$B$3*(B28-C27)+$B$5*(C27^($B$6))*D28+(1-$B$3)*(B28-B27)</f>
        <v>1.94857553007348</v>
      </c>
      <c r="D28" s="357" t="n">
        <v>-1.3842106075386</v>
      </c>
      <c r="E28" s="357" t="n">
        <v>0.130611016288738</v>
      </c>
      <c r="F28" s="353" t="n">
        <f aca="false">C28-E28</f>
        <v>1.81796451378475</v>
      </c>
      <c r="G28" s="0" t="n">
        <v>2015</v>
      </c>
      <c r="H28" s="353" t="n">
        <f aca="false">+AVERAGE(C226:C237)</f>
        <v>4.7406887113115</v>
      </c>
      <c r="I28" s="360" t="n">
        <f aca="false">+AVERAGE(F226:F237)</f>
        <v>4.36026222590878</v>
      </c>
    </row>
    <row r="29" customFormat="false" ht="12.75" hidden="false" customHeight="false" outlineLevel="0" collapsed="false">
      <c r="A29" s="356" t="n">
        <v>36008</v>
      </c>
      <c r="B29" s="351" t="n">
        <v>1.953</v>
      </c>
      <c r="C29" s="115" t="n">
        <f aca="false">C28+$B$3*(B29-C28)+$B$5*(C28^($B$6))*D29+(1-$B$3)*(B29-B28)</f>
        <v>1.88219652427436</v>
      </c>
      <c r="D29" s="357" t="n">
        <v>0.785184202816392</v>
      </c>
      <c r="E29" s="357" t="n">
        <v>0.917699100675719</v>
      </c>
      <c r="F29" s="353" t="n">
        <f aca="false">C29-E29</f>
        <v>0.964497423598641</v>
      </c>
      <c r="G29" s="0" t="n">
        <v>2016</v>
      </c>
      <c r="H29" s="353" t="n">
        <f aca="false">+AVERAGE(C238:C249)</f>
        <v>3.928487001132</v>
      </c>
      <c r="I29" s="360" t="n">
        <f aca="false">+AVERAGE(F238:F249)</f>
        <v>3.40051018986883</v>
      </c>
    </row>
    <row r="30" customFormat="false" ht="12.75" hidden="false" customHeight="false" outlineLevel="0" collapsed="false">
      <c r="A30" s="356" t="n">
        <v>36039</v>
      </c>
      <c r="B30" s="351" t="n">
        <v>1.754</v>
      </c>
      <c r="C30" s="115" t="n">
        <f aca="false">C29+$B$3*(B30-C29)+$B$5*(C29^($B$6))*D30+(1-$B$3)*(B30-B29)</f>
        <v>1.5156166629057</v>
      </c>
      <c r="D30" s="357" t="n">
        <v>-0.727092134419338</v>
      </c>
      <c r="E30" s="357" t="n">
        <v>1.26539330223292</v>
      </c>
      <c r="F30" s="353" t="n">
        <f aca="false">C30-E30</f>
        <v>0.250223360672788</v>
      </c>
      <c r="G30" s="0" t="n">
        <v>2017</v>
      </c>
      <c r="H30" s="353" t="n">
        <f aca="false">+AVERAGE(C250:C261)</f>
        <v>4.43160026400454</v>
      </c>
      <c r="I30" s="360" t="n">
        <f aca="false">+AVERAGE(F250:F261)</f>
        <v>3.83149285042134</v>
      </c>
    </row>
    <row r="31" customFormat="false" ht="12.75" hidden="false" customHeight="false" outlineLevel="0" collapsed="false">
      <c r="A31" s="356" t="n">
        <v>36069</v>
      </c>
      <c r="B31" s="351" t="n">
        <v>2.13</v>
      </c>
      <c r="C31" s="115" t="n">
        <f aca="false">C30+$B$3*(B31-C30)+$B$5*(C30^($B$6))*D31+(1-$B$3)*(B31-B30)</f>
        <v>2.1051853237667</v>
      </c>
      <c r="D31" s="357" t="n">
        <v>0.597109947887923</v>
      </c>
      <c r="E31" s="357" t="n">
        <v>0.158864512966663</v>
      </c>
      <c r="F31" s="353" t="n">
        <f aca="false">C31-E31</f>
        <v>1.94632081080003</v>
      </c>
      <c r="G31" s="0" t="n">
        <v>2018</v>
      </c>
      <c r="H31" s="353" t="n">
        <f aca="false">+AVERAGE(C262:C273)</f>
        <v>4.98107962299983</v>
      </c>
      <c r="I31" s="360" t="n">
        <f aca="false">+AVERAGE(F262:F273)</f>
        <v>4.48084021441102</v>
      </c>
    </row>
    <row r="32" customFormat="false" ht="12.75" hidden="false" customHeight="false" outlineLevel="0" collapsed="false">
      <c r="A32" s="356" t="n">
        <v>36100</v>
      </c>
      <c r="B32" s="351" t="n">
        <v>2.126</v>
      </c>
      <c r="C32" s="115" t="n">
        <f aca="false">C31+$B$3*(B32-C31)+$B$5*(C31^($B$6))*D32+(1-$B$3)*(B32-B31)</f>
        <v>2.26444992690021</v>
      </c>
      <c r="D32" s="357" t="n">
        <v>0.564329582050184</v>
      </c>
      <c r="E32" s="357" t="n">
        <v>0.851015610029092</v>
      </c>
      <c r="F32" s="353" t="n">
        <f aca="false">C32-E32</f>
        <v>1.41343431687112</v>
      </c>
      <c r="G32" s="0" t="n">
        <v>2019</v>
      </c>
      <c r="H32" s="353" t="n">
        <f aca="false">+AVERAGE(C274:C285)</f>
        <v>4.37910634635444</v>
      </c>
      <c r="I32" s="360" t="n">
        <f aca="false">+AVERAGE(F274:F285)</f>
        <v>3.94830665579064</v>
      </c>
    </row>
    <row r="33" customFormat="false" ht="12.75" hidden="false" customHeight="false" outlineLevel="0" collapsed="false">
      <c r="A33" s="356" t="n">
        <v>36130</v>
      </c>
      <c r="B33" s="351" t="n">
        <v>2.136</v>
      </c>
      <c r="C33" s="115" t="n">
        <f aca="false">C32+$B$3*(B33-C32)+$B$5*(C32^($B$6))*D33+(1-$B$3)*(B33-B32)</f>
        <v>1.596868955435</v>
      </c>
      <c r="D33" s="357" t="n">
        <v>-2.21976596398464</v>
      </c>
      <c r="E33" s="357" t="n">
        <v>1.15027671006547</v>
      </c>
      <c r="F33" s="353" t="n">
        <f aca="false">C33-E33</f>
        <v>0.446592245369538</v>
      </c>
      <c r="G33" s="0" t="n">
        <v>2020</v>
      </c>
      <c r="H33" s="353" t="n">
        <f aca="false">+AVERAGE(C286:C297)</f>
        <v>4.53201545633492</v>
      </c>
      <c r="I33" s="360" t="n">
        <f aca="false">+AVERAGE(F286:F297)</f>
        <v>4.13330572758619</v>
      </c>
    </row>
    <row r="34" customFormat="false" ht="12.75" hidden="false" customHeight="false" outlineLevel="0" collapsed="false">
      <c r="A34" s="356" t="n">
        <v>36161</v>
      </c>
      <c r="B34" s="351" t="n">
        <v>1.811</v>
      </c>
      <c r="C34" s="115" t="n">
        <f aca="false">C33+$B$3*(B34-C33)+$B$5*(C33^($B$6))*D34+(1-$B$3)*(B34-B33)</f>
        <v>2.13624188069764</v>
      </c>
      <c r="D34" s="357" t="n">
        <v>2.90399248282158</v>
      </c>
      <c r="E34" s="357" t="n">
        <v>0.496589058189831</v>
      </c>
      <c r="F34" s="361" t="n">
        <f aca="false">C34-E34</f>
        <v>1.63965282250781</v>
      </c>
      <c r="G34" s="0" t="n">
        <v>2021</v>
      </c>
      <c r="H34" s="353" t="n">
        <f aca="false">+AVERAGE(C298:C309)</f>
        <v>4.75811885700758</v>
      </c>
      <c r="I34" s="360" t="n">
        <f aca="false">+AVERAGE(F298:F309)</f>
        <v>4.37856809441238</v>
      </c>
    </row>
    <row r="35" customFormat="false" ht="12.75" hidden="false" customHeight="false" outlineLevel="0" collapsed="false">
      <c r="A35" s="356" t="n">
        <v>36192</v>
      </c>
      <c r="B35" s="351" t="n">
        <v>1.746</v>
      </c>
      <c r="C35" s="115" t="n">
        <f aca="false">C34+$B$3*(B35-C34)+$B$5*(C34^($B$6))*D35+(1-$B$3)*(B35-B34)</f>
        <v>1.96191400683561</v>
      </c>
      <c r="D35" s="357" t="n">
        <v>-0.0306187735224865</v>
      </c>
      <c r="E35" s="357" t="n">
        <v>0.0795165037374889</v>
      </c>
      <c r="F35" s="361" t="n">
        <f aca="false">C35-E35</f>
        <v>1.88239750309812</v>
      </c>
      <c r="G35" s="0" t="n">
        <v>2022</v>
      </c>
      <c r="H35" s="353" t="n">
        <f aca="false">+AVERAGE(C310:C321)</f>
        <v>5.09331368282982</v>
      </c>
      <c r="I35" s="360" t="n">
        <f aca="false">+AVERAGE(F310:F321)</f>
        <v>4.73785409977219</v>
      </c>
    </row>
    <row r="36" customFormat="false" ht="12.75" hidden="false" customHeight="false" outlineLevel="0" collapsed="false">
      <c r="A36" s="356" t="n">
        <v>36220</v>
      </c>
      <c r="B36" s="351" t="n">
        <v>1.693</v>
      </c>
      <c r="C36" s="115" t="n">
        <f aca="false">C35+$B$3*(B36-C35)+$B$5*(C35^($B$6))*D36+(1-$B$3)*(B36-B35)</f>
        <v>1.8352983608955</v>
      </c>
      <c r="D36" s="357" t="n">
        <v>-0.0251091859398317</v>
      </c>
      <c r="E36" s="357" t="n">
        <v>1.38026367827896</v>
      </c>
      <c r="F36" s="361" t="n">
        <f aca="false">C36-E36</f>
        <v>0.455034682616535</v>
      </c>
      <c r="G36" s="0" t="n">
        <v>2023</v>
      </c>
      <c r="H36" s="353" t="n">
        <f aca="false">+AVERAGE(C322:C333)</f>
        <v>5.40289818245476</v>
      </c>
      <c r="I36" s="360" t="n">
        <f aca="false">+AVERAGE(F322:F333)</f>
        <v>4.89933928750056</v>
      </c>
    </row>
    <row r="37" customFormat="false" ht="12.75" hidden="false" customHeight="false" outlineLevel="0" collapsed="false">
      <c r="A37" s="356" t="n">
        <v>36251</v>
      </c>
      <c r="B37" s="351" t="n">
        <v>1.847</v>
      </c>
      <c r="C37" s="115" t="n">
        <f aca="false">C36+$B$3*(B37-C36)+$B$5*(C36^($B$6))*D37+(1-$B$3)*(B37-B36)</f>
        <v>1.6580674969044</v>
      </c>
      <c r="D37" s="357" t="n">
        <v>-1.11546010895308</v>
      </c>
      <c r="E37" s="357" t="n">
        <v>0.527836564248154</v>
      </c>
      <c r="F37" s="361" t="n">
        <f aca="false">C37-E37</f>
        <v>1.13023093265625</v>
      </c>
      <c r="G37" s="0" t="n">
        <v>2024</v>
      </c>
      <c r="H37" s="353" t="n">
        <f aca="false">+AVERAGE(C334:C345)</f>
        <v>4.22599877812057</v>
      </c>
      <c r="I37" s="360" t="n">
        <f aca="false">+AVERAGE(F334:F345)</f>
        <v>3.67662206622243</v>
      </c>
    </row>
    <row r="38" customFormat="false" ht="12.75" hidden="false" customHeight="false" outlineLevel="0" collapsed="false">
      <c r="A38" s="356" t="n">
        <v>36281</v>
      </c>
      <c r="B38" s="351" t="n">
        <v>2.348</v>
      </c>
      <c r="C38" s="115" t="n">
        <f aca="false">C37+$B$3*(B38-C37)+$B$5*(C37^($B$6))*D38+(1-$B$3)*(B38-B37)</f>
        <v>2.2397084259582</v>
      </c>
      <c r="D38" s="357" t="n">
        <v>0.090216109176767</v>
      </c>
      <c r="E38" s="357" t="n">
        <v>0.455214109912934</v>
      </c>
      <c r="F38" s="361" t="n">
        <f aca="false">C38-E38</f>
        <v>1.78449431604527</v>
      </c>
    </row>
    <row r="39" customFormat="false" ht="12.75" hidden="false" customHeight="false" outlineLevel="0" collapsed="false">
      <c r="A39" s="356" t="n">
        <v>36312</v>
      </c>
      <c r="B39" s="0" t="n">
        <v>2.226</v>
      </c>
      <c r="C39" s="115" t="n">
        <f aca="false">C38+$B$3*(B39-C38)+$B$5*(C38^($B$6))*D39+(1-$B$3)*(B39-B38)</f>
        <v>2.00301039537385</v>
      </c>
      <c r="D39" s="357" t="n">
        <v>-0.521433959882278</v>
      </c>
      <c r="E39" s="357" t="n">
        <v>0.38256936159832</v>
      </c>
      <c r="F39" s="361" t="n">
        <f aca="false">C39-E39</f>
        <v>1.62044103377553</v>
      </c>
    </row>
    <row r="40" customFormat="false" ht="12.75" hidden="false" customHeight="false" outlineLevel="0" collapsed="false">
      <c r="A40" s="356" t="n">
        <v>36342</v>
      </c>
      <c r="B40" s="0" t="n">
        <v>2.262</v>
      </c>
      <c r="C40" s="115" t="n">
        <f aca="false">C39+$B$3*(B40-C39)+$B$5*(C39^($B$6))*D40+(1-$B$3)*(B40-B39)</f>
        <v>2.16716335169677</v>
      </c>
      <c r="D40" s="357" t="n">
        <v>0.219507552355718</v>
      </c>
      <c r="E40" s="357" t="n">
        <v>0.590580334300577</v>
      </c>
      <c r="F40" s="361" t="n">
        <f aca="false">C40-E40</f>
        <v>1.57658301739619</v>
      </c>
    </row>
    <row r="41" customFormat="false" ht="12.75" hidden="false" customHeight="false" outlineLevel="0" collapsed="false">
      <c r="A41" s="356" t="n">
        <v>36373</v>
      </c>
      <c r="B41" s="0" t="n">
        <v>2.601</v>
      </c>
      <c r="C41" s="115" t="n">
        <f aca="false">C40+$B$3*(B41-C40)+$B$5*(C40^($B$6))*D41+(1-$B$3)*(B41-B40)</f>
        <v>2.80230692093743</v>
      </c>
      <c r="D41" s="357" t="n">
        <v>0.953664406066796</v>
      </c>
      <c r="E41" s="357" t="n">
        <v>1.62475294210026</v>
      </c>
      <c r="F41" s="361" t="n">
        <f aca="false">C41-E41</f>
        <v>1.17755397883717</v>
      </c>
    </row>
    <row r="42" customFormat="false" ht="12.75" hidden="false" customHeight="false" outlineLevel="0" collapsed="false">
      <c r="A42" s="356" t="n">
        <v>36404</v>
      </c>
      <c r="B42" s="0" t="n">
        <v>2.912</v>
      </c>
      <c r="C42" s="115" t="n">
        <f aca="false">C41+$B$3*(B42-C41)+$B$5*(C41^($B$6))*D42+(1-$B$3)*(B42-B41)</f>
        <v>3.51405153367604</v>
      </c>
      <c r="D42" s="357" t="n">
        <v>1.4561629975526</v>
      </c>
      <c r="E42" s="357" t="n">
        <v>0.836656980720218</v>
      </c>
      <c r="F42" s="361" t="n">
        <f aca="false">C42-E42</f>
        <v>2.67739455295583</v>
      </c>
    </row>
    <row r="43" customFormat="false" ht="12.75" hidden="false" customHeight="false" outlineLevel="0" collapsed="false">
      <c r="A43" s="356" t="n">
        <v>36434</v>
      </c>
      <c r="B43" s="0" t="n">
        <v>2.56</v>
      </c>
      <c r="C43" s="115" t="n">
        <f aca="false">C42+$B$3*(B43-C42)+$B$5*(C42^($B$6))*D43+(1-$B$3)*(B43-B42)</f>
        <v>2.69775077755169</v>
      </c>
      <c r="D43" s="357" t="n">
        <v>-0.779584387076185</v>
      </c>
      <c r="E43" s="357" t="n">
        <v>0.531234526509475</v>
      </c>
      <c r="F43" s="361" t="n">
        <f aca="false">C43-E43</f>
        <v>2.16651625104222</v>
      </c>
    </row>
    <row r="44" customFormat="false" ht="12.75" hidden="false" customHeight="false" outlineLevel="0" collapsed="false">
      <c r="A44" s="356" t="n">
        <v>36465</v>
      </c>
      <c r="B44" s="0" t="n">
        <v>3.092</v>
      </c>
      <c r="C44" s="115" t="n">
        <f aca="false">C43+$B$3*(B44-C43)+$B$5*(C43^($B$6))*D44+(1-$B$3)*(B44-B43)</f>
        <v>2.95116117829152</v>
      </c>
      <c r="D44" s="357" t="n">
        <v>-0.755873695157152</v>
      </c>
      <c r="E44" s="357" t="n">
        <v>0.656533530536869</v>
      </c>
      <c r="F44" s="361" t="n">
        <f aca="false">C44-E44</f>
        <v>2.29462764775465</v>
      </c>
    </row>
    <row r="45" customFormat="false" ht="12.75" hidden="false" customHeight="false" outlineLevel="0" collapsed="false">
      <c r="A45" s="356" t="n">
        <v>36495</v>
      </c>
      <c r="B45" s="0" t="n">
        <v>2.12</v>
      </c>
      <c r="C45" s="115" t="n">
        <f aca="false">C44+$B$3*(B45-C44)+$B$5*(C44^($B$6))*D45+(1-$B$3)*(B45-B44)</f>
        <v>2.20436517891037</v>
      </c>
      <c r="D45" s="357" t="n">
        <v>0.556200984121477</v>
      </c>
      <c r="E45" s="357" t="n">
        <v>0.800573285669496</v>
      </c>
      <c r="F45" s="361" t="n">
        <f aca="false">C45-E45</f>
        <v>1.40379189324087</v>
      </c>
    </row>
    <row r="46" customFormat="false" ht="12.75" hidden="false" customHeight="false" outlineLevel="0" collapsed="false">
      <c r="A46" s="356" t="n">
        <v>36526</v>
      </c>
      <c r="B46" s="0" t="n">
        <v>2.344</v>
      </c>
      <c r="C46" s="115" t="n">
        <f aca="false">C45+$B$3*(B46-C45)+$B$5*(C45^($B$6))*D46+(1-$B$3)*(B46-B45)</f>
        <v>2.64410811521986</v>
      </c>
      <c r="D46" s="357" t="n">
        <v>0.857498895732955</v>
      </c>
      <c r="E46" s="357" t="n">
        <v>0.577549976741007</v>
      </c>
      <c r="F46" s="353" t="n">
        <f aca="false">C46-E46</f>
        <v>2.06655813847885</v>
      </c>
    </row>
    <row r="47" customFormat="false" ht="12.75" hidden="false" customHeight="false" outlineLevel="0" collapsed="false">
      <c r="A47" s="356" t="n">
        <v>36557</v>
      </c>
      <c r="B47" s="0" t="n">
        <v>2.61</v>
      </c>
      <c r="C47" s="115" t="n">
        <f aca="false">C46+$B$3*(B47-C46)+$B$5*(C46^($B$6))*D47+(1-$B$3)*(B47-B46)</f>
        <v>2.7564042432175</v>
      </c>
      <c r="D47" s="357" t="n">
        <v>-0.196373707603514</v>
      </c>
      <c r="E47" s="357" t="n">
        <v>-0.274657347633525</v>
      </c>
      <c r="F47" s="353" t="n">
        <f aca="false">C47-E47</f>
        <v>3.03106159085103</v>
      </c>
    </row>
    <row r="48" customFormat="false" ht="12.75" hidden="false" customHeight="false" outlineLevel="0" collapsed="false">
      <c r="A48" s="356" t="n">
        <v>36586</v>
      </c>
      <c r="B48" s="0" t="n">
        <v>2.603</v>
      </c>
      <c r="C48" s="115" t="n">
        <f aca="false">C47+$B$3*(B48-C47)+$B$5*(C47^($B$6))*D48+(1-$B$3)*(B48-B47)</f>
        <v>2.56558793610118</v>
      </c>
      <c r="D48" s="357" t="n">
        <v>-0.43884208960298</v>
      </c>
      <c r="E48" s="357" t="n">
        <v>0.482751568612477</v>
      </c>
      <c r="F48" s="353" t="n">
        <f aca="false">C48-E48</f>
        <v>2.0828363674887</v>
      </c>
    </row>
    <row r="49" customFormat="false" ht="12.75" hidden="false" customHeight="false" outlineLevel="0" collapsed="false">
      <c r="A49" s="356" t="n">
        <v>36617</v>
      </c>
      <c r="B49" s="0" t="n">
        <v>2.9</v>
      </c>
      <c r="C49" s="115" t="n">
        <f aca="false">C48+$B$3*(B49-C48)+$B$5*(C48^($B$6))*D49+(1-$B$3)*(B49-B48)</f>
        <v>3.20400229085357</v>
      </c>
      <c r="D49" s="357" t="n">
        <v>1.08374093211186</v>
      </c>
      <c r="E49" s="357" t="n">
        <v>0.439368382739211</v>
      </c>
      <c r="F49" s="353" t="n">
        <f aca="false">C49-E49</f>
        <v>2.76463390811436</v>
      </c>
    </row>
    <row r="50" customFormat="false" ht="12.75" hidden="false" customHeight="false" outlineLevel="0" collapsed="false">
      <c r="A50" s="356" t="n">
        <v>36647</v>
      </c>
      <c r="B50" s="0" t="n">
        <v>3.089</v>
      </c>
      <c r="C50" s="115" t="n">
        <f aca="false">C49+$B$3*(B50-C49)+$B$5*(C49^($B$6))*D50+(1-$B$3)*(B50-B49)</f>
        <v>3.45705870692115</v>
      </c>
      <c r="D50" s="357" t="n">
        <v>0.46544998508001</v>
      </c>
      <c r="E50" s="357" t="n">
        <v>0.808571039027533</v>
      </c>
      <c r="F50" s="353" t="n">
        <f aca="false">C50-E50</f>
        <v>2.64848766789362</v>
      </c>
    </row>
    <row r="51" customFormat="false" ht="12.75" hidden="false" customHeight="false" outlineLevel="0" collapsed="false">
      <c r="A51" s="356" t="n">
        <v>36678</v>
      </c>
      <c r="B51" s="0" t="n">
        <v>3.354</v>
      </c>
      <c r="C51" s="115" t="n">
        <f aca="false">C50+$B$3*(B51-C50)+$B$5*(C50^($B$6))*D51+(1-$B$3)*(B51-B50)</f>
        <v>3.22137992642737</v>
      </c>
      <c r="D51" s="357" t="n">
        <v>-1.0942915774019</v>
      </c>
      <c r="E51" s="357" t="n">
        <v>0.632202649903598</v>
      </c>
      <c r="F51" s="353" t="n">
        <f aca="false">C51-E51</f>
        <v>2.58917727652377</v>
      </c>
    </row>
    <row r="52" customFormat="false" ht="12.75" hidden="false" customHeight="false" outlineLevel="0" collapsed="false">
      <c r="A52" s="356" t="n">
        <v>36708</v>
      </c>
      <c r="B52" s="0" t="n">
        <v>3.378</v>
      </c>
      <c r="C52" s="115" t="n">
        <f aca="false">C51+$B$3*(B52-C51)+$B$5*(C51^($B$6))*D52+(1-$B$3)*(B52-B51)</f>
        <v>3.1700032508334</v>
      </c>
      <c r="D52" s="357" t="n">
        <v>-0.341593787211093</v>
      </c>
      <c r="E52" s="357" t="n">
        <v>0.748087990123163</v>
      </c>
      <c r="F52" s="353" t="n">
        <f aca="false">C52-E52</f>
        <v>2.42191526071024</v>
      </c>
    </row>
    <row r="53" customFormat="false" ht="12.75" hidden="false" customHeight="false" outlineLevel="0" collapsed="false">
      <c r="A53" s="356" t="n">
        <v>36739</v>
      </c>
      <c r="B53" s="0" t="n">
        <v>3.394</v>
      </c>
      <c r="C53" s="115" t="n">
        <f aca="false">C52+$B$3*(B53-C52)+$B$5*(C52^($B$6))*D53+(1-$B$3)*(B53-B52)</f>
        <v>3.40326650897677</v>
      </c>
      <c r="D53" s="357" t="n">
        <v>0.451642889330218</v>
      </c>
      <c r="E53" s="357" t="n">
        <v>0.586745583274406</v>
      </c>
      <c r="F53" s="353" t="n">
        <f aca="false">C53-E53</f>
        <v>2.81652092570236</v>
      </c>
    </row>
    <row r="54" customFormat="false" ht="12.75" hidden="false" customHeight="false" outlineLevel="0" collapsed="false">
      <c r="A54" s="356" t="n">
        <v>36770</v>
      </c>
      <c r="B54" s="0" t="n">
        <v>3.388</v>
      </c>
      <c r="C54" s="115" t="n">
        <f aca="false">C53+$B$3*(B54-C53)+$B$5*(C53^($B$6))*D54+(1-$B$3)*(B54-B53)</f>
        <v>3.30525283149995</v>
      </c>
      <c r="D54" s="357" t="n">
        <v>-0.254317480075016</v>
      </c>
      <c r="E54" s="357" t="n">
        <v>-0.281708772070495</v>
      </c>
      <c r="F54" s="353" t="n">
        <f aca="false">C54-E54</f>
        <v>3.58696160357044</v>
      </c>
    </row>
    <row r="55" customFormat="false" ht="12.75" hidden="false" customHeight="false" outlineLevel="0" collapsed="false">
      <c r="A55" s="356" t="n">
        <v>36800</v>
      </c>
      <c r="B55" s="0" t="n">
        <v>3.403</v>
      </c>
      <c r="C55" s="115" t="n">
        <f aca="false">C54+$B$3*(B55-C54)+$B$5*(C54^($B$6))*D55+(1-$B$3)*(B55-B54)</f>
        <v>3.10332679228349</v>
      </c>
      <c r="D55" s="357" t="n">
        <v>-0.702255033967429</v>
      </c>
      <c r="E55" s="357" t="n">
        <v>-0.0953440311680024</v>
      </c>
      <c r="F55" s="353" t="n">
        <f aca="false">C55-E55</f>
        <v>3.19867082345149</v>
      </c>
    </row>
    <row r="56" customFormat="false" ht="12.75" hidden="false" customHeight="false" outlineLevel="0" collapsed="false">
      <c r="A56" s="356" t="n">
        <v>36831</v>
      </c>
      <c r="B56" s="0" t="n">
        <v>3.503</v>
      </c>
      <c r="C56" s="115" t="n">
        <f aca="false">C55+$B$3*(B56-C55)+$B$5*(C55^($B$6))*D56+(1-$B$3)*(B56-B55)</f>
        <v>3.35895670134693</v>
      </c>
      <c r="D56" s="357" t="n">
        <v>0.187420175630665</v>
      </c>
      <c r="E56" s="357" t="n">
        <v>-0.112038983393902</v>
      </c>
      <c r="F56" s="353" t="n">
        <f aca="false">C56-E56</f>
        <v>3.47099568474083</v>
      </c>
    </row>
    <row r="57" customFormat="false" ht="12.75" hidden="false" customHeight="false" outlineLevel="0" collapsed="false">
      <c r="A57" s="356" t="n">
        <v>36861</v>
      </c>
      <c r="B57" s="0" t="n">
        <v>3.598</v>
      </c>
      <c r="C57" s="115" t="n">
        <f aca="false">C56+$B$3*(B57-C56)+$B$5*(C56^($B$6))*D57+(1-$B$3)*(B57-B56)</f>
        <v>3.68643236150094</v>
      </c>
      <c r="D57" s="357" t="n">
        <v>0.53937548844142</v>
      </c>
      <c r="E57" s="357" t="n">
        <v>0.483717257377505</v>
      </c>
      <c r="F57" s="353" t="n">
        <f aca="false">C57-E57</f>
        <v>3.20271510412343</v>
      </c>
    </row>
    <row r="58" customFormat="false" ht="12.75" hidden="false" customHeight="false" outlineLevel="0" collapsed="false">
      <c r="A58" s="356" t="n">
        <v>36892</v>
      </c>
      <c r="B58" s="362" t="n">
        <v>9.98</v>
      </c>
      <c r="C58" s="115" t="n">
        <f aca="false">C57+$B$3*(B58-C57)+$B$5*(C57^($B$6))*D58+(1-$B$3)*(B58-B57)</f>
        <v>9.73050346375231</v>
      </c>
      <c r="D58" s="357" t="n">
        <v>-0.8511883298971</v>
      </c>
      <c r="E58" s="357" t="n">
        <v>0.39561992700035</v>
      </c>
      <c r="F58" s="353" t="n">
        <f aca="false">C58-E58</f>
        <v>9.33488353675196</v>
      </c>
    </row>
    <row r="59" customFormat="false" ht="12.75" hidden="false" customHeight="false" outlineLevel="0" collapsed="false">
      <c r="A59" s="356" t="n">
        <v>36923</v>
      </c>
      <c r="B59" s="362" t="n">
        <v>8.966</v>
      </c>
      <c r="C59" s="115" t="n">
        <f aca="false">C58+$B$3*(B59-C58)+$B$5*(C58^($B$6))*D59+(1-$B$3)*(B59-B58)</f>
        <v>8.74826288650498</v>
      </c>
      <c r="D59" s="357" t="n">
        <v>-0.0769123306765142</v>
      </c>
      <c r="E59" s="357" t="n">
        <v>0.22258610150382</v>
      </c>
      <c r="F59" s="353" t="n">
        <f aca="false">C59-E59</f>
        <v>8.52567678500116</v>
      </c>
    </row>
    <row r="60" customFormat="false" ht="12.75" hidden="false" customHeight="false" outlineLevel="0" collapsed="false">
      <c r="A60" s="356" t="n">
        <v>36951</v>
      </c>
      <c r="B60" s="362" t="n">
        <v>8.267</v>
      </c>
      <c r="C60" s="115" t="n">
        <f aca="false">C59+$B$3*(B60-C59)+$B$5*(C59^($B$6))*D60+(1-$B$3)*(B60-B59)</f>
        <v>7.89577136847924</v>
      </c>
      <c r="D60" s="357" t="n">
        <v>-0.393240422446154</v>
      </c>
      <c r="E60" s="357" t="n">
        <v>0.152156879076611</v>
      </c>
      <c r="F60" s="353" t="n">
        <f aca="false">C60-E60</f>
        <v>7.74361448940263</v>
      </c>
    </row>
    <row r="61" customFormat="false" ht="12.75" hidden="false" customHeight="false" outlineLevel="0" collapsed="false">
      <c r="A61" s="356" t="n">
        <v>36982</v>
      </c>
      <c r="B61" s="362" t="n">
        <v>6.06</v>
      </c>
      <c r="C61" s="115" t="n">
        <f aca="false">C60+$B$3*(B61-C60)+$B$5*(C60^($B$6))*D61+(1-$B$3)*(B61-B60)</f>
        <v>6.00655896301595</v>
      </c>
      <c r="D61" s="357" t="n">
        <v>0.379679597621949</v>
      </c>
      <c r="E61" s="357" t="n">
        <v>0.274239075796707</v>
      </c>
      <c r="F61" s="353" t="n">
        <f aca="false">C61-E61</f>
        <v>5.73231988721925</v>
      </c>
    </row>
    <row r="62" customFormat="false" ht="12.75" hidden="false" customHeight="false" outlineLevel="0" collapsed="false">
      <c r="A62" s="356" t="n">
        <v>37012</v>
      </c>
      <c r="B62" s="362" t="n">
        <v>5.445</v>
      </c>
      <c r="C62" s="115" t="n">
        <f aca="false">C61+$B$3*(B62-C61)+$B$5*(C61^($B$6))*D62+(1-$B$3)*(B62-B61)</f>
        <v>5.99282870410238</v>
      </c>
      <c r="D62" s="357" t="n">
        <v>1.25565075876086</v>
      </c>
      <c r="E62" s="357" t="n">
        <v>0.743619719282721</v>
      </c>
      <c r="F62" s="353" t="n">
        <f aca="false">C62-E62</f>
        <v>5.24920898481966</v>
      </c>
    </row>
    <row r="63" customFormat="false" ht="12.75" hidden="false" customHeight="false" outlineLevel="0" collapsed="false">
      <c r="A63" s="356" t="n">
        <v>37043</v>
      </c>
      <c r="B63" s="362" t="n">
        <v>5.375</v>
      </c>
      <c r="C63" s="115" t="n">
        <f aca="false">C62+$B$3*(B63-C62)+$B$5*(C62^($B$6))*D63+(1-$B$3)*(B63-B62)</f>
        <v>5.36006394436941</v>
      </c>
      <c r="D63" s="357" t="n">
        <v>-0.84480085384406</v>
      </c>
      <c r="E63" s="357" t="n">
        <v>0.659056092573193</v>
      </c>
      <c r="F63" s="353" t="n">
        <f aca="false">C63-E63</f>
        <v>4.70100785179622</v>
      </c>
    </row>
    <row r="64" customFormat="false" ht="12.75" hidden="false" customHeight="false" outlineLevel="0" collapsed="false">
      <c r="A64" s="356" t="n">
        <v>37073</v>
      </c>
      <c r="B64" s="362" t="n">
        <v>5.355</v>
      </c>
      <c r="C64" s="115" t="n">
        <f aca="false">C63+$B$3*(B64-C63)+$B$5*(C63^($B$6))*D64+(1-$B$3)*(B64-B63)</f>
        <v>5.87841684118345</v>
      </c>
      <c r="D64" s="357" t="n">
        <v>1.21332488219447</v>
      </c>
      <c r="E64" s="357" t="n">
        <v>0.120375915181444</v>
      </c>
      <c r="F64" s="353" t="n">
        <f aca="false">C64-E64</f>
        <v>5.75804092600201</v>
      </c>
    </row>
    <row r="65" customFormat="false" ht="12.75" hidden="false" customHeight="false" outlineLevel="0" collapsed="false">
      <c r="A65" s="356" t="n">
        <v>37104</v>
      </c>
      <c r="B65" s="362" t="n">
        <v>5.33</v>
      </c>
      <c r="C65" s="115" t="n">
        <f aca="false">C64+$B$3*(B65-C64)+$B$5*(C64^($B$6))*D65+(1-$B$3)*(B65-B64)</f>
        <v>5.54508125130382</v>
      </c>
      <c r="D65" s="357" t="n">
        <v>-0.317099951123282</v>
      </c>
      <c r="E65" s="357" t="n">
        <v>0.29334347896423</v>
      </c>
      <c r="F65" s="353" t="n">
        <f aca="false">C65-E65</f>
        <v>5.25173777233959</v>
      </c>
    </row>
    <row r="66" customFormat="false" ht="12.75" hidden="false" customHeight="false" outlineLevel="0" collapsed="false">
      <c r="A66" s="356" t="n">
        <v>37135</v>
      </c>
      <c r="B66" s="362" t="n">
        <v>5.295</v>
      </c>
      <c r="C66" s="115" t="n">
        <f aca="false">C65+$B$3*(B66-C65)+$B$5*(C65^($B$6))*D66+(1-$B$3)*(B66-B65)</f>
        <v>5.44678627360583</v>
      </c>
      <c r="D66" s="357" t="n">
        <v>0.00755502926023512</v>
      </c>
      <c r="E66" s="357" t="n">
        <v>1.41067713315244</v>
      </c>
      <c r="F66" s="353" t="n">
        <f aca="false">C66-E66</f>
        <v>4.03610914045339</v>
      </c>
    </row>
    <row r="67" customFormat="false" ht="12.75" hidden="false" customHeight="false" outlineLevel="0" collapsed="false">
      <c r="A67" s="356" t="n">
        <v>37165</v>
      </c>
      <c r="B67" s="362" t="n">
        <v>5.295</v>
      </c>
      <c r="C67" s="115" t="n">
        <f aca="false">C66+$B$3*(B67-C66)+$B$5*(C66^($B$6))*D67+(1-$B$3)*(B67-B66)</f>
        <v>6.35076466719511</v>
      </c>
      <c r="D67" s="357" t="n">
        <v>2.14472406708734</v>
      </c>
      <c r="E67" s="357" t="n">
        <v>0.211526710476938</v>
      </c>
      <c r="F67" s="353" t="n">
        <f aca="false">C67-E67</f>
        <v>6.13923795671818</v>
      </c>
    </row>
    <row r="68" customFormat="false" ht="12.75" hidden="false" customHeight="false" outlineLevel="0" collapsed="false">
      <c r="A68" s="356" t="n">
        <v>37196</v>
      </c>
      <c r="B68" s="362" t="n">
        <v>5.39</v>
      </c>
      <c r="C68" s="115" t="n">
        <f aca="false">C67+$B$3*(B68-C67)+$B$5*(C67^($B$6))*D68+(1-$B$3)*(B68-B67)</f>
        <v>6.32114801674919</v>
      </c>
      <c r="D68" s="357" t="n">
        <v>0.423276060011723</v>
      </c>
      <c r="E68" s="357" t="n">
        <v>0.777690965128824</v>
      </c>
      <c r="F68" s="353" t="n">
        <f aca="false">C68-E68</f>
        <v>5.54345705162036</v>
      </c>
    </row>
    <row r="69" customFormat="false" ht="12.75" hidden="false" customHeight="false" outlineLevel="0" collapsed="false">
      <c r="A69" s="356" t="n">
        <v>37226</v>
      </c>
      <c r="B69" s="362" t="n">
        <v>5.5</v>
      </c>
      <c r="C69" s="115" t="n">
        <f aca="false">C68+$B$3*(B69-C68)+$B$5*(C68^($B$6))*D69+(1-$B$3)*(B69-B68)</f>
        <v>6.32426104514457</v>
      </c>
      <c r="D69" s="357" t="n">
        <v>0.380511713619354</v>
      </c>
      <c r="E69" s="357" t="n">
        <v>0.991196179460206</v>
      </c>
      <c r="F69" s="353" t="n">
        <f aca="false">C69-E69</f>
        <v>5.33306486568437</v>
      </c>
    </row>
    <row r="70" customFormat="false" ht="12.75" hidden="false" customHeight="false" outlineLevel="0" collapsed="false">
      <c r="A70" s="356" t="n">
        <v>37257</v>
      </c>
      <c r="B70" s="362" t="n">
        <v>5.5</v>
      </c>
      <c r="C70" s="115" t="n">
        <f aca="false">C69+$B$3*(B70-C69)+$B$5*(C69^($B$6))*D70+(1-$B$3)*(B70-B69)</f>
        <v>5.93893999532738</v>
      </c>
      <c r="D70" s="357" t="n">
        <v>-0.271654321703035</v>
      </c>
      <c r="E70" s="357" t="n">
        <v>0.146266607714152</v>
      </c>
      <c r="F70" s="353" t="n">
        <f aca="false">C70-E70</f>
        <v>5.79267338761323</v>
      </c>
    </row>
    <row r="71" customFormat="false" ht="12.75" hidden="false" customHeight="false" outlineLevel="0" collapsed="false">
      <c r="A71" s="356" t="n">
        <v>37288</v>
      </c>
      <c r="B71" s="362" t="n">
        <v>5.245</v>
      </c>
      <c r="C71" s="115" t="n">
        <f aca="false">C70+$B$3*(B71-C70)+$B$5*(C70^($B$6))*D71+(1-$B$3)*(B71-B70)</f>
        <v>5.15233918248729</v>
      </c>
      <c r="D71" s="357" t="n">
        <v>-0.854221929752461</v>
      </c>
      <c r="E71" s="357" t="n">
        <v>0.536771140771817</v>
      </c>
      <c r="F71" s="353" t="n">
        <f aca="false">C71-E71</f>
        <v>4.61556804171547</v>
      </c>
    </row>
    <row r="72" customFormat="false" ht="12.75" hidden="false" customHeight="false" outlineLevel="0" collapsed="false">
      <c r="A72" s="356" t="n">
        <v>37316</v>
      </c>
      <c r="B72" s="362" t="n">
        <v>4.915</v>
      </c>
      <c r="C72" s="115" t="n">
        <f aca="false">C71+$B$3*(B72-C71)+$B$5*(C71^($B$6))*D72+(1-$B$3)*(B72-B71)</f>
        <v>4.69954156626778</v>
      </c>
      <c r="D72" s="357" t="n">
        <v>-0.351334838441183</v>
      </c>
      <c r="E72" s="357" t="n">
        <v>1.02406350406961</v>
      </c>
      <c r="F72" s="353" t="n">
        <f aca="false">C72-E72</f>
        <v>3.67547806219817</v>
      </c>
    </row>
    <row r="73" customFormat="false" ht="12.75" hidden="false" customHeight="false" outlineLevel="0" collapsed="false">
      <c r="A73" s="356" t="n">
        <v>37347</v>
      </c>
      <c r="B73" s="362" t="n">
        <v>4.295</v>
      </c>
      <c r="C73" s="115" t="n">
        <f aca="false">C72+$B$3*(B73-C72)+$B$5*(C72^($B$6))*D73+(1-$B$3)*(B73-B72)</f>
        <v>4.7014219340518</v>
      </c>
      <c r="D73" s="357" t="n">
        <v>1.34766108669692</v>
      </c>
      <c r="E73" s="357" t="n">
        <v>0.409961599793747</v>
      </c>
      <c r="F73" s="353" t="n">
        <f aca="false">C73-E73</f>
        <v>4.29146033425806</v>
      </c>
    </row>
    <row r="74" customFormat="false" ht="12.75" hidden="false" customHeight="false" outlineLevel="0" collapsed="false">
      <c r="A74" s="356" t="n">
        <v>37377</v>
      </c>
      <c r="B74" s="362" t="n">
        <v>4.13</v>
      </c>
      <c r="C74" s="115" t="n">
        <f aca="false">C73+$B$3*(B74-C73)+$B$5*(C73^($B$6))*D74+(1-$B$3)*(B74-B73)</f>
        <v>4.36276605828645</v>
      </c>
      <c r="D74" s="357" t="n">
        <v>-0.115699658264181</v>
      </c>
      <c r="E74" s="357" t="n">
        <v>0.260386915982194</v>
      </c>
      <c r="F74" s="353" t="n">
        <f aca="false">C74-E74</f>
        <v>4.10237914230426</v>
      </c>
    </row>
    <row r="75" customFormat="false" ht="12.75" hidden="false" customHeight="false" outlineLevel="0" collapsed="false">
      <c r="A75" s="356" t="n">
        <v>37408</v>
      </c>
      <c r="B75" s="362" t="n">
        <v>4.09</v>
      </c>
      <c r="C75" s="115" t="n">
        <f aca="false">C74+$B$3*(B75-C74)+$B$5*(C74^($B$6))*D75+(1-$B$3)*(B75-B74)</f>
        <v>4.27542072356254</v>
      </c>
      <c r="D75" s="357" t="n">
        <v>0.0625215473255097</v>
      </c>
      <c r="E75" s="357" t="n">
        <v>0.30427423134472</v>
      </c>
      <c r="F75" s="353" t="n">
        <f aca="false">C75-E75</f>
        <v>3.97114649221782</v>
      </c>
    </row>
    <row r="76" customFormat="false" ht="12.75" hidden="false" customHeight="false" outlineLevel="0" collapsed="false">
      <c r="A76" s="356" t="n">
        <v>37438</v>
      </c>
      <c r="B76" s="362" t="n">
        <v>4.093</v>
      </c>
      <c r="C76" s="115" t="n">
        <f aca="false">C75+$B$3*(B76-C75)+$B$5*(C75^($B$6))*D76+(1-$B$3)*(B76-B75)</f>
        <v>4.06479281909245</v>
      </c>
      <c r="D76" s="357" t="n">
        <v>-0.397458647384587</v>
      </c>
      <c r="E76" s="357" t="n">
        <v>0.365064674798038</v>
      </c>
      <c r="F76" s="353" t="n">
        <f aca="false">C76-E76</f>
        <v>3.69972814429441</v>
      </c>
    </row>
    <row r="77" customFormat="false" ht="12.75" hidden="false" customHeight="false" outlineLevel="0" collapsed="false">
      <c r="A77" s="356" t="n">
        <v>37469</v>
      </c>
      <c r="B77" s="362" t="n">
        <v>4.095</v>
      </c>
      <c r="C77" s="115" t="n">
        <f aca="false">C76+$B$3*(B77-C76)+$B$5*(C76^($B$6))*D77+(1-$B$3)*(B77-B76)</f>
        <v>4.71326403612961</v>
      </c>
      <c r="D77" s="357" t="n">
        <v>1.66479970416408</v>
      </c>
      <c r="E77" s="357" t="n">
        <v>0.803883111295659</v>
      </c>
      <c r="F77" s="353" t="n">
        <f aca="false">C77-E77</f>
        <v>3.90938092483395</v>
      </c>
    </row>
    <row r="78" customFormat="false" ht="12.75" hidden="false" customHeight="false" outlineLevel="0" collapsed="false">
      <c r="A78" s="356" t="n">
        <v>37500</v>
      </c>
      <c r="B78" s="362" t="n">
        <v>4.095</v>
      </c>
      <c r="C78" s="115" t="n">
        <f aca="false">C77+$B$3*(B78-C77)+$B$5*(C77^($B$6))*D78+(1-$B$3)*(B78-B77)</f>
        <v>4.74416491900506</v>
      </c>
      <c r="D78" s="357" t="n">
        <v>0.539557783670081</v>
      </c>
      <c r="E78" s="357" t="n">
        <v>0.432127397645839</v>
      </c>
      <c r="F78" s="353" t="n">
        <f aca="false">C78-E78</f>
        <v>4.31203752135923</v>
      </c>
    </row>
    <row r="79" customFormat="false" ht="12.75" hidden="false" customHeight="false" outlineLevel="0" collapsed="false">
      <c r="A79" s="356" t="n">
        <v>37530</v>
      </c>
      <c r="B79" s="362" t="n">
        <v>4.12</v>
      </c>
      <c r="C79" s="115" t="n">
        <f aca="false">C78+$B$3*(B79-C78)+$B$5*(C78^($B$6))*D79+(1-$B$3)*(B79-B78)</f>
        <v>4.09911772832234</v>
      </c>
      <c r="D79" s="357" t="n">
        <v>-1.1328169339445</v>
      </c>
      <c r="E79" s="357" t="n">
        <v>-0.0701145426410964</v>
      </c>
      <c r="F79" s="353" t="n">
        <f aca="false">C79-E79</f>
        <v>4.16923227096344</v>
      </c>
    </row>
    <row r="80" customFormat="false" ht="12.75" hidden="false" customHeight="false" outlineLevel="0" collapsed="false">
      <c r="A80" s="356" t="n">
        <v>37561</v>
      </c>
      <c r="B80" s="362" t="n">
        <v>4.223</v>
      </c>
      <c r="C80" s="115" t="n">
        <f aca="false">C79+$B$3*(B80-C79)+$B$5*(C79^($B$6))*D80+(1-$B$3)*(B80-B79)</f>
        <v>4.04618115571822</v>
      </c>
      <c r="D80" s="357" t="n">
        <v>-0.42219605897145</v>
      </c>
      <c r="E80" s="357" t="n">
        <v>0.336292301250532</v>
      </c>
      <c r="F80" s="353" t="n">
        <f aca="false">C80-E80</f>
        <v>3.70988885446769</v>
      </c>
    </row>
    <row r="81" customFormat="false" ht="12.75" hidden="false" customHeight="false" outlineLevel="0" collapsed="false">
      <c r="A81" s="356" t="n">
        <v>37591</v>
      </c>
      <c r="B81" s="362" t="n">
        <v>4.326</v>
      </c>
      <c r="C81" s="115" t="n">
        <f aca="false">C80+$B$3*(B81-C80)+$B$5*(C80^($B$6))*D81+(1-$B$3)*(B81-B80)</f>
        <v>4.21717097825898</v>
      </c>
      <c r="D81" s="357" t="n">
        <v>0.0344751918178176</v>
      </c>
      <c r="E81" s="357" t="n">
        <v>1.09521173197971</v>
      </c>
      <c r="F81" s="353" t="n">
        <f aca="false">C81-E81</f>
        <v>3.12195924627926</v>
      </c>
    </row>
    <row r="82" customFormat="false" ht="12.75" hidden="false" customHeight="false" outlineLevel="0" collapsed="false">
      <c r="A82" s="356" t="n">
        <v>37622</v>
      </c>
      <c r="B82" s="362" t="n">
        <v>4.358</v>
      </c>
      <c r="C82" s="115" t="n">
        <f aca="false">C81+$B$3*(B82-C81)+$B$5*(C81^($B$6))*D82+(1-$B$3)*(B82-B81)</f>
        <v>4.26768727230671</v>
      </c>
      <c r="D82" s="357" t="n">
        <v>-0.0390095102008175</v>
      </c>
      <c r="E82" s="357" t="n">
        <v>0.351353631031361</v>
      </c>
      <c r="F82" s="353" t="n">
        <f aca="false">C82-E82</f>
        <v>3.91633364127535</v>
      </c>
    </row>
    <row r="83" customFormat="false" ht="12.75" hidden="false" customHeight="false" outlineLevel="0" collapsed="false">
      <c r="A83" s="356" t="n">
        <v>37653</v>
      </c>
      <c r="B83" s="362" t="n">
        <v>4.193</v>
      </c>
      <c r="C83" s="115" t="n">
        <f aca="false">C82+$B$3*(B83-C82)+$B$5*(C82^($B$6))*D83+(1-$B$3)*(B83-B82)</f>
        <v>4.56787966694531</v>
      </c>
      <c r="D83" s="357" t="n">
        <v>1.11384750855245</v>
      </c>
      <c r="E83" s="357" t="n">
        <v>0.471792789926735</v>
      </c>
      <c r="F83" s="353" t="n">
        <f aca="false">C83-E83</f>
        <v>4.09608687701858</v>
      </c>
    </row>
    <row r="84" customFormat="false" ht="12.75" hidden="false" customHeight="false" outlineLevel="0" collapsed="false">
      <c r="A84" s="356" t="n">
        <v>37681</v>
      </c>
      <c r="B84" s="362" t="n">
        <v>3.978</v>
      </c>
      <c r="C84" s="115" t="n">
        <f aca="false">C83+$B$3*(B84-C83)+$B$5*(C83^($B$6))*D84+(1-$B$3)*(B84-B83)</f>
        <v>3.53213403795234</v>
      </c>
      <c r="D84" s="357" t="n">
        <v>-1.73496360969317</v>
      </c>
      <c r="E84" s="357" t="n">
        <v>0.34629311325872</v>
      </c>
      <c r="F84" s="353" t="n">
        <f aca="false">C84-E84</f>
        <v>3.18584092469362</v>
      </c>
    </row>
    <row r="85" customFormat="false" ht="12.75" hidden="false" customHeight="false" outlineLevel="0" collapsed="false">
      <c r="A85" s="356" t="n">
        <v>37712</v>
      </c>
      <c r="B85" s="362" t="n">
        <v>3.713</v>
      </c>
      <c r="C85" s="115" t="n">
        <f aca="false">C84+$B$3*(B85-C84)+$B$5*(C84^($B$6))*D85+(1-$B$3)*(B85-B84)</f>
        <v>2.77794106446904</v>
      </c>
      <c r="D85" s="357" t="n">
        <v>-1.75703426756525</v>
      </c>
      <c r="E85" s="357" t="n">
        <v>0.633622449988886</v>
      </c>
      <c r="F85" s="353" t="n">
        <f aca="false">C85-E85</f>
        <v>2.14431861448016</v>
      </c>
    </row>
    <row r="86" customFormat="false" ht="12.75" hidden="false" customHeight="false" outlineLevel="0" collapsed="false">
      <c r="A86" s="356" t="n">
        <v>37742</v>
      </c>
      <c r="B86" s="362" t="n">
        <v>3.65</v>
      </c>
      <c r="C86" s="115" t="n">
        <f aca="false">C85+$B$3*(B86-C85)+$B$5*(C85^($B$6))*D86+(1-$B$3)*(B86-B85)</f>
        <v>3.08051371756462</v>
      </c>
      <c r="D86" s="357" t="n">
        <v>0.239059446649866</v>
      </c>
      <c r="E86" s="357" t="n">
        <v>-0.0489465037933053</v>
      </c>
      <c r="F86" s="353" t="n">
        <f aca="false">C86-E86</f>
        <v>3.12946022135792</v>
      </c>
    </row>
    <row r="87" customFormat="false" ht="12.75" hidden="false" customHeight="false" outlineLevel="0" collapsed="false">
      <c r="A87" s="356" t="n">
        <v>37773</v>
      </c>
      <c r="B87" s="362" t="n">
        <v>3.658</v>
      </c>
      <c r="C87" s="115" t="n">
        <f aca="false">C86+$B$3*(B87-C86)+$B$5*(C86^($B$6))*D87+(1-$B$3)*(B87-B86)</f>
        <v>3.18890432837143</v>
      </c>
      <c r="D87" s="357" t="n">
        <v>-0.2283523645894</v>
      </c>
      <c r="E87" s="357" t="n">
        <v>0.442224668434125</v>
      </c>
      <c r="F87" s="353" t="n">
        <f aca="false">C87-E87</f>
        <v>2.74667965993731</v>
      </c>
    </row>
    <row r="88" customFormat="false" ht="12.75" hidden="false" customHeight="false" outlineLevel="0" collapsed="false">
      <c r="A88" s="356" t="n">
        <v>37803</v>
      </c>
      <c r="B88" s="362" t="n">
        <v>3.673</v>
      </c>
      <c r="C88" s="115" t="n">
        <f aca="false">C87+$B$3*(B88-C87)+$B$5*(C87^($B$6))*D88+(1-$B$3)*(B88-B87)</f>
        <v>3.12235946121033</v>
      </c>
      <c r="D88" s="357" t="n">
        <v>-0.668934563298308</v>
      </c>
      <c r="E88" s="357" t="n">
        <v>0.495481378328187</v>
      </c>
      <c r="F88" s="353" t="n">
        <f aca="false">C88-E88</f>
        <v>2.62687808288214</v>
      </c>
    </row>
    <row r="89" customFormat="false" ht="12.75" hidden="false" customHeight="false" outlineLevel="0" collapsed="false">
      <c r="A89" s="356" t="n">
        <v>37834</v>
      </c>
      <c r="B89" s="362" t="n">
        <v>3.668</v>
      </c>
      <c r="C89" s="115" t="n">
        <f aca="false">C88+$B$3*(B89-C88)+$B$5*(C88^($B$6))*D89+(1-$B$3)*(B89-B88)</f>
        <v>3.21337014001099</v>
      </c>
      <c r="D89" s="357" t="n">
        <v>-0.222461637302185</v>
      </c>
      <c r="E89" s="357" t="n">
        <v>0.43182899701235</v>
      </c>
      <c r="F89" s="353" t="n">
        <f aca="false">C89-E89</f>
        <v>2.78154114299864</v>
      </c>
    </row>
    <row r="90" customFormat="false" ht="12.75" hidden="false" customHeight="false" outlineLevel="0" collapsed="false">
      <c r="A90" s="356" t="n">
        <v>37865</v>
      </c>
      <c r="B90" s="362" t="n">
        <v>3.688</v>
      </c>
      <c r="C90" s="115" t="n">
        <f aca="false">C89+$B$3*(B90-C89)+$B$5*(C89^($B$6))*D90+(1-$B$3)*(B90-B89)</f>
        <v>3.47391524957228</v>
      </c>
      <c r="D90" s="357" t="n">
        <v>0.292461242828813</v>
      </c>
      <c r="E90" s="357" t="n">
        <v>0.385005438564758</v>
      </c>
      <c r="F90" s="353" t="n">
        <f aca="false">C90-E90</f>
        <v>3.08890981100752</v>
      </c>
    </row>
    <row r="91" customFormat="false" ht="12.75" hidden="false" customHeight="false" outlineLevel="0" collapsed="false">
      <c r="A91" s="356" t="n">
        <v>37895</v>
      </c>
      <c r="B91" s="362" t="n">
        <v>3.713</v>
      </c>
      <c r="C91" s="115" t="n">
        <f aca="false">C90+$B$3*(B91-C90)+$B$5*(C90^($B$6))*D91+(1-$B$3)*(B91-B90)</f>
        <v>3.86414425753569</v>
      </c>
      <c r="D91" s="357" t="n">
        <v>0.843934141115591</v>
      </c>
      <c r="E91" s="357" t="n">
        <v>1.86003765940888</v>
      </c>
      <c r="F91" s="353" t="n">
        <f aca="false">C91-E91</f>
        <v>2.00410659812682</v>
      </c>
    </row>
    <row r="92" customFormat="false" ht="12.75" hidden="false" customHeight="false" outlineLevel="0" collapsed="false">
      <c r="A92" s="356" t="n">
        <v>37926</v>
      </c>
      <c r="B92" s="362" t="n">
        <v>3.848</v>
      </c>
      <c r="C92" s="115" t="n">
        <f aca="false">C91+$B$3*(B92-C91)+$B$5*(C91^($B$6))*D92+(1-$B$3)*(B92-B91)</f>
        <v>4.10332584170647</v>
      </c>
      <c r="D92" s="357" t="n">
        <v>0.404390628861378</v>
      </c>
      <c r="E92" s="357" t="n">
        <v>1.16665030503616</v>
      </c>
      <c r="F92" s="353" t="n">
        <f aca="false">C92-E92</f>
        <v>2.93667553667031</v>
      </c>
    </row>
    <row r="93" customFormat="false" ht="12.75" hidden="false" customHeight="false" outlineLevel="0" collapsed="false">
      <c r="A93" s="356" t="n">
        <v>37956</v>
      </c>
      <c r="B93" s="362" t="n">
        <v>3.973</v>
      </c>
      <c r="C93" s="115" t="n">
        <f aca="false">C92+$B$3*(B93-C92)+$B$5*(C92^($B$6))*D93+(1-$B$3)*(B93-B92)</f>
        <v>4.01764356651223</v>
      </c>
      <c r="D93" s="357" t="n">
        <v>-0.341749108973849</v>
      </c>
      <c r="E93" s="357" t="n">
        <v>0.0638641554830004</v>
      </c>
      <c r="F93" s="353" t="n">
        <f aca="false">C93-E93</f>
        <v>3.95377941102923</v>
      </c>
    </row>
    <row r="94" customFormat="false" ht="12.75" hidden="false" customHeight="false" outlineLevel="0" collapsed="false">
      <c r="A94" s="356" t="n">
        <v>37987</v>
      </c>
      <c r="B94" s="362" t="n">
        <v>3.988</v>
      </c>
      <c r="C94" s="115" t="n">
        <f aca="false">C93+$B$3*(B94-C93)+$B$5*(C93^($B$6))*D94+(1-$B$3)*(B94-B93)</f>
        <v>3.50654339604535</v>
      </c>
      <c r="D94" s="357" t="n">
        <v>-1.3450911196608</v>
      </c>
      <c r="E94" s="357" t="n">
        <v>0.887457658833739</v>
      </c>
      <c r="F94" s="353" t="n">
        <f aca="false">C94-E94</f>
        <v>2.61908573721161</v>
      </c>
    </row>
    <row r="95" customFormat="false" ht="12.75" hidden="false" customHeight="false" outlineLevel="0" collapsed="false">
      <c r="A95" s="356" t="n">
        <v>38018</v>
      </c>
      <c r="B95" s="362" t="n">
        <v>3.883</v>
      </c>
      <c r="C95" s="115" t="n">
        <f aca="false">C94+$B$3*(B95-C94)+$B$5*(C94^($B$6))*D95+(1-$B$3)*(B95-B94)</f>
        <v>3.96774691060633</v>
      </c>
      <c r="D95" s="357" t="n">
        <v>1.1719061068715</v>
      </c>
      <c r="E95" s="357" t="n">
        <v>1.05477670432712</v>
      </c>
      <c r="F95" s="353" t="n">
        <f aca="false">C95-E95</f>
        <v>2.91297020627921</v>
      </c>
    </row>
    <row r="96" customFormat="false" ht="12.75" hidden="false" customHeight="false" outlineLevel="0" collapsed="false">
      <c r="A96" s="356" t="n">
        <v>38047</v>
      </c>
      <c r="B96" s="362" t="n">
        <v>3.738</v>
      </c>
      <c r="C96" s="115" t="n">
        <f aca="false">C95+$B$3*(B96-C95)+$B$5*(C95^($B$6))*D96+(1-$B$3)*(B96-B95)</f>
        <v>3.24665061636533</v>
      </c>
      <c r="D96" s="357" t="n">
        <v>-1.45277616152682</v>
      </c>
      <c r="E96" s="357" t="n">
        <v>0.515807534903648</v>
      </c>
      <c r="F96" s="353" t="n">
        <f aca="false">C96-E96</f>
        <v>2.73084308146168</v>
      </c>
    </row>
    <row r="97" customFormat="false" ht="12.75" hidden="false" customHeight="false" outlineLevel="0" collapsed="false">
      <c r="A97" s="356" t="n">
        <v>38078</v>
      </c>
      <c r="B97" s="362" t="n">
        <v>3.583</v>
      </c>
      <c r="C97" s="115" t="n">
        <f aca="false">C96+$B$3*(B97-C96)+$B$5*(C96^($B$6))*D97+(1-$B$3)*(B97-B96)</f>
        <v>3.76372888351644</v>
      </c>
      <c r="D97" s="357" t="n">
        <v>1.51820857597416</v>
      </c>
      <c r="E97" s="357" t="n">
        <v>0.562453890638441</v>
      </c>
      <c r="F97" s="353" t="n">
        <f aca="false">C97-E97</f>
        <v>3.20127499287799</v>
      </c>
    </row>
    <row r="98" customFormat="false" ht="12.75" hidden="false" customHeight="false" outlineLevel="0" collapsed="false">
      <c r="A98" s="356" t="n">
        <v>38108</v>
      </c>
      <c r="B98" s="362" t="n">
        <v>3.57</v>
      </c>
      <c r="C98" s="115" t="n">
        <f aca="false">C97+$B$3*(B98-C97)+$B$5*(C97^($B$6))*D98+(1-$B$3)*(B98-B97)</f>
        <v>3.48244646686573</v>
      </c>
      <c r="D98" s="357" t="n">
        <v>-0.575835128919947</v>
      </c>
      <c r="E98" s="357" t="n">
        <v>0.896795138158557</v>
      </c>
      <c r="F98" s="353" t="n">
        <f aca="false">C98-E98</f>
        <v>2.58565132870717</v>
      </c>
    </row>
    <row r="99" customFormat="false" ht="12.75" hidden="false" customHeight="false" outlineLevel="0" collapsed="false">
      <c r="A99" s="356" t="n">
        <v>38139</v>
      </c>
      <c r="B99" s="362" t="n">
        <v>3.593</v>
      </c>
      <c r="C99" s="115" t="n">
        <f aca="false">C98+$B$3*(B99-C98)+$B$5*(C98^($B$6))*D99+(1-$B$3)*(B99-B98)</f>
        <v>4.17051866971518</v>
      </c>
      <c r="D99" s="357" t="n">
        <v>1.79919242681937</v>
      </c>
      <c r="E99" s="357" t="n">
        <v>0.470943008631339</v>
      </c>
      <c r="F99" s="353" t="n">
        <f aca="false">C99-E99</f>
        <v>3.69957566108385</v>
      </c>
    </row>
    <row r="100" customFormat="false" ht="12.75" hidden="false" customHeight="false" outlineLevel="0" collapsed="false">
      <c r="A100" s="356" t="n">
        <v>38169</v>
      </c>
      <c r="B100" s="362" t="n">
        <v>3.613</v>
      </c>
      <c r="C100" s="115" t="n">
        <f aca="false">C99+$B$3*(B100-C99)+$B$5*(C99^($B$6))*D100+(1-$B$3)*(B100-B99)</f>
        <v>3.35516298640807</v>
      </c>
      <c r="D100" s="357" t="n">
        <v>-1.69149314625442</v>
      </c>
      <c r="E100" s="357" t="n">
        <v>0.430486920460948</v>
      </c>
      <c r="F100" s="353" t="n">
        <f aca="false">C100-E100</f>
        <v>2.92467606594712</v>
      </c>
    </row>
    <row r="101" customFormat="false" ht="12.75" hidden="false" customHeight="false" outlineLevel="0" collapsed="false">
      <c r="A101" s="356" t="n">
        <v>38200</v>
      </c>
      <c r="B101" s="362" t="n">
        <v>3.628</v>
      </c>
      <c r="C101" s="115" t="n">
        <f aca="false">C100+$B$3*(B101-C100)+$B$5*(C100^($B$6))*D101+(1-$B$3)*(B101-B100)</f>
        <v>4.08769223754891</v>
      </c>
      <c r="D101" s="357" t="n">
        <v>1.83205178130117</v>
      </c>
      <c r="E101" s="357" t="n">
        <v>0.0412915894053011</v>
      </c>
      <c r="F101" s="353" t="n">
        <f aca="false">C101-E101</f>
        <v>4.0464006481436</v>
      </c>
    </row>
    <row r="102" customFormat="false" ht="12.75" hidden="false" customHeight="false" outlineLevel="0" collapsed="false">
      <c r="A102" s="356" t="n">
        <v>38231</v>
      </c>
      <c r="B102" s="362" t="n">
        <v>3.648</v>
      </c>
      <c r="C102" s="115" t="n">
        <f aca="false">C101+$B$3*(B102-C101)+$B$5*(C101^($B$6))*D102+(1-$B$3)*(B102-B101)</f>
        <v>3.37165489235737</v>
      </c>
      <c r="D102" s="357" t="n">
        <v>-1.54508363451113</v>
      </c>
      <c r="E102" s="357" t="n">
        <v>0.959752822887799</v>
      </c>
      <c r="F102" s="353" t="n">
        <f aca="false">C102-E102</f>
        <v>2.41190206946957</v>
      </c>
    </row>
    <row r="103" customFormat="false" ht="12.75" hidden="false" customHeight="false" outlineLevel="0" collapsed="false">
      <c r="A103" s="356" t="n">
        <v>38261</v>
      </c>
      <c r="B103" s="362" t="n">
        <v>3.678</v>
      </c>
      <c r="C103" s="115" t="n">
        <f aca="false">C102+$B$3*(B103-C102)+$B$5*(C102^($B$6))*D103+(1-$B$3)*(B103-B102)</f>
        <v>3.51636293874838</v>
      </c>
      <c r="D103" s="357" t="n">
        <v>0.0832410117975494</v>
      </c>
      <c r="E103" s="357" t="n">
        <v>0.528151464816207</v>
      </c>
      <c r="F103" s="353" t="n">
        <f aca="false">C103-E103</f>
        <v>2.98821147393218</v>
      </c>
    </row>
    <row r="104" customFormat="false" ht="12.75" hidden="false" customHeight="false" outlineLevel="0" collapsed="false">
      <c r="A104" s="356" t="n">
        <v>38292</v>
      </c>
      <c r="B104" s="362" t="n">
        <v>3.818</v>
      </c>
      <c r="C104" s="115" t="n">
        <f aca="false">C103+$B$3*(B104-C103)+$B$5*(C103^($B$6))*D104+(1-$B$3)*(B104-B103)</f>
        <v>3.76920015498034</v>
      </c>
      <c r="D104" s="357" t="n">
        <v>0.176064967619617</v>
      </c>
      <c r="E104" s="357" t="n">
        <v>0.300929013046187</v>
      </c>
      <c r="F104" s="353" t="n">
        <f aca="false">C104-E104</f>
        <v>3.46827114193415</v>
      </c>
    </row>
    <row r="105" customFormat="false" ht="12.75" hidden="false" customHeight="false" outlineLevel="0" collapsed="false">
      <c r="A105" s="356" t="n">
        <v>38322</v>
      </c>
      <c r="B105" s="362" t="n">
        <v>3.943</v>
      </c>
      <c r="C105" s="115" t="n">
        <f aca="false">C104+$B$3*(B105-C104)+$B$5*(C104^($B$6))*D105+(1-$B$3)*(B105-B104)</f>
        <v>4.05508446103637</v>
      </c>
      <c r="D105" s="357" t="n">
        <v>0.395138453134899</v>
      </c>
      <c r="E105" s="357" t="n">
        <v>-0.0410019638495409</v>
      </c>
      <c r="F105" s="353" t="n">
        <f aca="false">C105-E105</f>
        <v>4.09608642488591</v>
      </c>
    </row>
    <row r="106" customFormat="false" ht="12.75" hidden="false" customHeight="false" outlineLevel="0" collapsed="false">
      <c r="A106" s="356" t="n">
        <v>38353</v>
      </c>
      <c r="B106" s="362" t="n">
        <v>3.988</v>
      </c>
      <c r="C106" s="115" t="n">
        <f aca="false">C105+$B$3*(B106-C105)+$B$5*(C105^($B$6))*D106+(1-$B$3)*(B106-B105)</f>
        <v>5.02276295538103</v>
      </c>
      <c r="D106" s="357" t="n">
        <v>2.50236734460369</v>
      </c>
      <c r="E106" s="357" t="n">
        <v>0.481057175181811</v>
      </c>
      <c r="F106" s="353" t="n">
        <f aca="false">C106-E106</f>
        <v>4.54170578019922</v>
      </c>
    </row>
    <row r="107" customFormat="false" ht="12.75" hidden="false" customHeight="false" outlineLevel="0" collapsed="false">
      <c r="A107" s="356" t="n">
        <v>38384</v>
      </c>
      <c r="B107" s="362" t="n">
        <v>3.883</v>
      </c>
      <c r="C107" s="115" t="n">
        <f aca="false">C106+$B$3*(B107-C106)+$B$5*(C106^($B$6))*D107+(1-$B$3)*(B107-B106)</f>
        <v>4.98126227971473</v>
      </c>
      <c r="D107" s="357" t="n">
        <v>0.902439588723577</v>
      </c>
      <c r="E107" s="357" t="n">
        <v>0.372118935470396</v>
      </c>
      <c r="F107" s="353" t="n">
        <f aca="false">C107-E107</f>
        <v>4.60914334424434</v>
      </c>
    </row>
    <row r="108" customFormat="false" ht="12.75" hidden="false" customHeight="false" outlineLevel="0" collapsed="false">
      <c r="A108" s="356" t="n">
        <v>38412</v>
      </c>
      <c r="B108" s="362" t="n">
        <v>3.738</v>
      </c>
      <c r="C108" s="115" t="n">
        <f aca="false">C107+$B$3*(B108-C107)+$B$5*(C107^($B$6))*D108+(1-$B$3)*(B108-B107)</f>
        <v>4.64557262664463</v>
      </c>
      <c r="D108" s="357" t="n">
        <v>0.353188308874772</v>
      </c>
      <c r="E108" s="357" t="n">
        <v>0.288873800328825</v>
      </c>
      <c r="F108" s="353" t="n">
        <f aca="false">C108-E108</f>
        <v>4.35669882631581</v>
      </c>
    </row>
    <row r="109" customFormat="false" ht="12.75" hidden="false" customHeight="false" outlineLevel="0" collapsed="false">
      <c r="A109" s="356" t="n">
        <v>38443</v>
      </c>
      <c r="B109" s="362" t="n">
        <v>3.583</v>
      </c>
      <c r="C109" s="115" t="n">
        <f aca="false">C108+$B$3*(B109-C108)+$B$5*(C108^($B$6))*D109+(1-$B$3)*(B109-B108)</f>
        <v>4.28791242963543</v>
      </c>
      <c r="D109" s="357" t="n">
        <v>0.192146072066165</v>
      </c>
      <c r="E109" s="357" t="n">
        <v>0.444869952509831</v>
      </c>
      <c r="F109" s="353" t="n">
        <f aca="false">C109-E109</f>
        <v>3.8430424771256</v>
      </c>
    </row>
    <row r="110" customFormat="false" ht="12.75" hidden="false" customHeight="false" outlineLevel="0" collapsed="false">
      <c r="A110" s="356" t="n">
        <v>38473</v>
      </c>
      <c r="B110" s="362" t="n">
        <v>3.57</v>
      </c>
      <c r="C110" s="115" t="n">
        <f aca="false">C109+$B$3*(B110-C109)+$B$5*(C109^($B$6))*D110+(1-$B$3)*(B110-B109)</f>
        <v>3.80543172106561</v>
      </c>
      <c r="D110" s="357" t="n">
        <v>-0.637858342077884</v>
      </c>
      <c r="E110" s="357" t="n">
        <v>0.0162029696636532</v>
      </c>
      <c r="F110" s="353" t="n">
        <f aca="false">C110-E110</f>
        <v>3.78922875140196</v>
      </c>
    </row>
    <row r="111" customFormat="false" ht="12.75" hidden="false" customHeight="false" outlineLevel="0" collapsed="false">
      <c r="A111" s="356" t="n">
        <v>38504</v>
      </c>
      <c r="B111" s="362" t="n">
        <v>3.593</v>
      </c>
      <c r="C111" s="115" t="n">
        <f aca="false">C110+$B$3*(B111-C110)+$B$5*(C110^($B$6))*D111+(1-$B$3)*(B111-B110)</f>
        <v>3.71889488231466</v>
      </c>
      <c r="D111" s="357" t="n">
        <v>-0.0986205727692002</v>
      </c>
      <c r="E111" s="357" t="n">
        <v>0.270333322876969</v>
      </c>
      <c r="F111" s="353" t="n">
        <f aca="false">C111-E111</f>
        <v>3.44856155943769</v>
      </c>
    </row>
    <row r="112" customFormat="false" ht="12.75" hidden="false" customHeight="false" outlineLevel="0" collapsed="false">
      <c r="A112" s="356" t="n">
        <v>38534</v>
      </c>
      <c r="B112" s="362" t="n">
        <v>3.613</v>
      </c>
      <c r="C112" s="115" t="n">
        <f aca="false">C111+$B$3*(B112-C111)+$B$5*(C111^($B$6))*D112+(1-$B$3)*(B112-B111)</f>
        <v>4.17222681993768</v>
      </c>
      <c r="D112" s="357" t="n">
        <v>1.28917526720147</v>
      </c>
      <c r="E112" s="357" t="n">
        <v>0.405183289662776</v>
      </c>
      <c r="F112" s="353" t="n">
        <f aca="false">C112-E112</f>
        <v>3.76704353027491</v>
      </c>
    </row>
    <row r="113" customFormat="false" ht="12.75" hidden="false" customHeight="false" outlineLevel="0" collapsed="false">
      <c r="A113" s="356" t="n">
        <v>38565</v>
      </c>
      <c r="B113" s="362" t="n">
        <v>3.628</v>
      </c>
      <c r="C113" s="115" t="n">
        <f aca="false">C112+$B$3*(B113-C112)+$B$5*(C112^($B$6))*D113+(1-$B$3)*(B113-B112)</f>
        <v>3.53638827083738</v>
      </c>
      <c r="D113" s="357" t="n">
        <v>-1.23031416315908</v>
      </c>
      <c r="E113" s="357" t="n">
        <v>0.902564075451045</v>
      </c>
      <c r="F113" s="353" t="n">
        <f aca="false">C113-E113</f>
        <v>2.63382419538634</v>
      </c>
    </row>
    <row r="114" customFormat="false" ht="12.75" hidden="false" customHeight="false" outlineLevel="0" collapsed="false">
      <c r="A114" s="356" t="n">
        <v>38596</v>
      </c>
      <c r="B114" s="362" t="n">
        <v>3.648</v>
      </c>
      <c r="C114" s="115" t="n">
        <f aca="false">C113+$B$3*(B114-C113)+$B$5*(C113^($B$6))*D114+(1-$B$3)*(B114-B113)</f>
        <v>3.5106934897494</v>
      </c>
      <c r="D114" s="357" t="n">
        <v>-0.20737285854353</v>
      </c>
      <c r="E114" s="357" t="n">
        <v>0.404537540924409</v>
      </c>
      <c r="F114" s="353" t="n">
        <f aca="false">C114-E114</f>
        <v>3.10615594882499</v>
      </c>
    </row>
    <row r="115" customFormat="false" ht="12.75" hidden="false" customHeight="false" outlineLevel="0" collapsed="false">
      <c r="A115" s="356" t="n">
        <v>38626</v>
      </c>
      <c r="B115" s="362" t="n">
        <v>3.678</v>
      </c>
      <c r="C115" s="115" t="n">
        <f aca="false">C114+$B$3*(B115-C114)+$B$5*(C114^($B$6))*D115+(1-$B$3)*(B115-B114)</f>
        <v>3.28061127503134</v>
      </c>
      <c r="D115" s="357" t="n">
        <v>-0.8501325593524</v>
      </c>
      <c r="E115" s="357" t="n">
        <v>1.08215455396197</v>
      </c>
      <c r="F115" s="353" t="n">
        <f aca="false">C115-E115</f>
        <v>2.19845672106937</v>
      </c>
    </row>
    <row r="116" customFormat="false" ht="12.75" hidden="false" customHeight="false" outlineLevel="0" collapsed="false">
      <c r="A116" s="356" t="n">
        <v>38657</v>
      </c>
      <c r="B116" s="362" t="n">
        <v>3.818</v>
      </c>
      <c r="C116" s="115" t="n">
        <f aca="false">C115+$B$3*(B116-C115)+$B$5*(C115^($B$6))*D116+(1-$B$3)*(B116-B115)</f>
        <v>3.29945519546802</v>
      </c>
      <c r="D116" s="357" t="n">
        <v>-0.710027688420444</v>
      </c>
      <c r="E116" s="357" t="n">
        <v>0.0985926499544547</v>
      </c>
      <c r="F116" s="353" t="n">
        <f aca="false">C116-E116</f>
        <v>3.20086254551356</v>
      </c>
    </row>
    <row r="117" customFormat="false" ht="12.75" hidden="false" customHeight="false" outlineLevel="0" collapsed="false">
      <c r="A117" s="356" t="n">
        <v>38687</v>
      </c>
      <c r="B117" s="362" t="n">
        <v>3.943</v>
      </c>
      <c r="C117" s="115" t="n">
        <f aca="false">C116+$B$3*(B117-C116)+$B$5*(C116^($B$6))*D117+(1-$B$3)*(B117-B116)</f>
        <v>3.17762758654956</v>
      </c>
      <c r="D117" s="357" t="n">
        <v>-1.18095789851785</v>
      </c>
      <c r="E117" s="357" t="n">
        <v>-0.0293939427493792</v>
      </c>
      <c r="F117" s="353" t="n">
        <f aca="false">C117-E117</f>
        <v>3.20702152929894</v>
      </c>
    </row>
    <row r="118" customFormat="false" ht="12.75" hidden="false" customHeight="false" outlineLevel="0" collapsed="false">
      <c r="A118" s="356" t="n">
        <v>38718</v>
      </c>
      <c r="B118" s="362" t="n">
        <v>4.008</v>
      </c>
      <c r="C118" s="115" t="n">
        <f aca="false">C117+$B$3*(B118-C117)+$B$5*(C117^($B$6))*D118+(1-$B$3)*(B118-B117)</f>
        <v>3.99204761230503</v>
      </c>
      <c r="D118" s="357" t="n">
        <v>1.51215377928433</v>
      </c>
      <c r="E118" s="357" t="n">
        <v>0.354151995399844</v>
      </c>
      <c r="F118" s="353" t="n">
        <f aca="false">C118-E118</f>
        <v>3.63789561690519</v>
      </c>
    </row>
    <row r="119" customFormat="false" ht="12.75" hidden="false" customHeight="false" outlineLevel="0" collapsed="false">
      <c r="A119" s="356" t="n">
        <v>38749</v>
      </c>
      <c r="B119" s="362" t="n">
        <v>3.903</v>
      </c>
      <c r="C119" s="115" t="n">
        <f aca="false">C118+$B$3*(B119-C118)+$B$5*(C118^($B$6))*D119+(1-$B$3)*(B119-B118)</f>
        <v>3.85538789694839</v>
      </c>
      <c r="D119" s="357" t="n">
        <v>-0.096424728914981</v>
      </c>
      <c r="E119" s="357" t="n">
        <v>0.641072427048587</v>
      </c>
      <c r="F119" s="353" t="n">
        <f aca="false">C119-E119</f>
        <v>3.2143154698998</v>
      </c>
    </row>
    <row r="120" customFormat="false" ht="12.75" hidden="false" customHeight="false" outlineLevel="0" collapsed="false">
      <c r="A120" s="356" t="n">
        <v>38777</v>
      </c>
      <c r="B120" s="362" t="n">
        <v>3.758</v>
      </c>
      <c r="C120" s="115" t="n">
        <f aca="false">C119+$B$3*(B120-C119)+$B$5*(C119^($B$6))*D120+(1-$B$3)*(B120-B119)</f>
        <v>4.1073826008079</v>
      </c>
      <c r="D120" s="357" t="n">
        <v>1.02457264390709</v>
      </c>
      <c r="E120" s="357" t="n">
        <v>0.319913505655609</v>
      </c>
      <c r="F120" s="353" t="n">
        <f aca="false">C120-E120</f>
        <v>3.78746909515229</v>
      </c>
    </row>
    <row r="121" customFormat="false" ht="12.75" hidden="false" customHeight="false" outlineLevel="0" collapsed="false">
      <c r="A121" s="356" t="n">
        <v>38808</v>
      </c>
      <c r="B121" s="362" t="n">
        <v>3.603</v>
      </c>
      <c r="C121" s="115" t="n">
        <f aca="false">C120+$B$3*(B121-C120)+$B$5*(C120^($B$6))*D121+(1-$B$3)*(B121-B120)</f>
        <v>3.89659519449535</v>
      </c>
      <c r="D121" s="357" t="n">
        <v>0.136395002861293</v>
      </c>
      <c r="E121" s="357" t="n">
        <v>0.0661270298711539</v>
      </c>
      <c r="F121" s="353" t="n">
        <f aca="false">C121-E121</f>
        <v>3.8304681646242</v>
      </c>
    </row>
    <row r="122" customFormat="false" ht="12.75" hidden="false" customHeight="false" outlineLevel="0" collapsed="false">
      <c r="A122" s="356" t="n">
        <v>38838</v>
      </c>
      <c r="B122" s="362" t="n">
        <v>3.59</v>
      </c>
      <c r="C122" s="115" t="n">
        <f aca="false">C121+$B$3*(B122-C121)+$B$5*(C121^($B$6))*D122+(1-$B$3)*(B122-B121)</f>
        <v>3.79347609750553</v>
      </c>
      <c r="D122" s="357" t="n">
        <v>0.00238741158211019</v>
      </c>
      <c r="E122" s="357" t="n">
        <v>0.60516084642828</v>
      </c>
      <c r="F122" s="353" t="n">
        <f aca="false">C122-E122</f>
        <v>3.18831525107725</v>
      </c>
    </row>
    <row r="123" customFormat="false" ht="12.75" hidden="false" customHeight="false" outlineLevel="0" collapsed="false">
      <c r="A123" s="356" t="n">
        <v>38869</v>
      </c>
      <c r="B123" s="362" t="n">
        <v>3.613</v>
      </c>
      <c r="C123" s="115" t="n">
        <f aca="false">C122+$B$3*(B123-C122)+$B$5*(C122^($B$6))*D123+(1-$B$3)*(B123-B122)</f>
        <v>3.44595286623125</v>
      </c>
      <c r="D123" s="357" t="n">
        <v>-0.830799187415013</v>
      </c>
      <c r="E123" s="357" t="n">
        <v>0.624927402037181</v>
      </c>
      <c r="F123" s="353" t="n">
        <f aca="false">C123-E123</f>
        <v>2.82102546419407</v>
      </c>
    </row>
    <row r="124" customFormat="false" ht="12.75" hidden="false" customHeight="false" outlineLevel="0" collapsed="false">
      <c r="A124" s="356" t="n">
        <v>38899</v>
      </c>
      <c r="B124" s="362" t="n">
        <v>3.633</v>
      </c>
      <c r="C124" s="115" t="n">
        <f aca="false">C123+$B$3*(B124-C123)+$B$5*(C123^($B$6))*D124+(1-$B$3)*(B124-B123)</f>
        <v>3.57578776472173</v>
      </c>
      <c r="D124" s="357" t="n">
        <v>0.164587217826587</v>
      </c>
      <c r="E124" s="357" t="n">
        <v>0.482493328155858</v>
      </c>
      <c r="F124" s="353" t="n">
        <f aca="false">C124-E124</f>
        <v>3.09329443656587</v>
      </c>
    </row>
    <row r="125" customFormat="false" ht="12.75" hidden="false" customHeight="false" outlineLevel="0" collapsed="false">
      <c r="A125" s="356" t="n">
        <v>38930</v>
      </c>
      <c r="B125" s="362" t="n">
        <v>3.648</v>
      </c>
      <c r="C125" s="115" t="n">
        <f aca="false">C124+$B$3*(B125-C124)+$B$5*(C124^($B$6))*D125+(1-$B$3)*(B125-B124)</f>
        <v>3.89710626744159</v>
      </c>
      <c r="D125" s="357" t="n">
        <v>0.803213203872788</v>
      </c>
      <c r="E125" s="357" t="n">
        <v>0.235355099646289</v>
      </c>
      <c r="F125" s="353" t="n">
        <f aca="false">C125-E125</f>
        <v>3.6617511677953</v>
      </c>
    </row>
    <row r="126" customFormat="false" ht="12.75" hidden="false" customHeight="false" outlineLevel="0" collapsed="false">
      <c r="A126" s="356" t="n">
        <v>38961</v>
      </c>
      <c r="B126" s="362" t="n">
        <v>3.668</v>
      </c>
      <c r="C126" s="115" t="n">
        <f aca="false">C125+$B$3*(B126-C125)+$B$5*(C125^($B$6))*D126+(1-$B$3)*(B126-B125)</f>
        <v>3.81138358853747</v>
      </c>
      <c r="D126" s="357" t="n">
        <v>-0.0759829431823628</v>
      </c>
      <c r="E126" s="357" t="n">
        <v>0.313836808970281</v>
      </c>
      <c r="F126" s="353" t="n">
        <f aca="false">C126-E126</f>
        <v>3.49754677956719</v>
      </c>
    </row>
    <row r="127" customFormat="false" ht="12.75" hidden="false" customHeight="false" outlineLevel="0" collapsed="false">
      <c r="A127" s="356" t="n">
        <v>38991</v>
      </c>
      <c r="B127" s="362" t="n">
        <v>3.698</v>
      </c>
      <c r="C127" s="115" t="n">
        <f aca="false">C126+$B$3*(B127-C126)+$B$5*(C126^($B$6))*D127+(1-$B$3)*(B127-B126)</f>
        <v>3.97757877723405</v>
      </c>
      <c r="D127" s="357" t="n">
        <v>0.486999879409572</v>
      </c>
      <c r="E127" s="357" t="n">
        <v>0.810870657069102</v>
      </c>
      <c r="F127" s="353" t="n">
        <f aca="false">C127-E127</f>
        <v>3.16670812016495</v>
      </c>
    </row>
    <row r="128" customFormat="false" ht="12.75" hidden="false" customHeight="false" outlineLevel="0" collapsed="false">
      <c r="A128" s="356" t="n">
        <v>39022</v>
      </c>
      <c r="B128" s="362" t="n">
        <v>3.838</v>
      </c>
      <c r="C128" s="115" t="n">
        <f aca="false">C127+$B$3*(B128-C127)+$B$5*(C127^($B$6))*D128+(1-$B$3)*(B128-B127)</f>
        <v>4.06778789503369</v>
      </c>
      <c r="D128" s="357" t="n">
        <v>0.0973219290452805</v>
      </c>
      <c r="E128" s="357" t="n">
        <v>0.183153314457155</v>
      </c>
      <c r="F128" s="353" t="n">
        <f aca="false">C128-E128</f>
        <v>3.88463458057653</v>
      </c>
    </row>
    <row r="129" customFormat="false" ht="12.75" hidden="false" customHeight="false" outlineLevel="0" collapsed="false">
      <c r="A129" s="356" t="n">
        <v>39052</v>
      </c>
      <c r="B129" s="362" t="n">
        <v>3.963</v>
      </c>
      <c r="C129" s="115" t="n">
        <f aca="false">C128+$B$3*(B129-C128)+$B$5*(C128^($B$6))*D129+(1-$B$3)*(B129-B128)</f>
        <v>3.92546061385113</v>
      </c>
      <c r="D129" s="357" t="n">
        <v>-0.511716492863771</v>
      </c>
      <c r="E129" s="357" t="n">
        <v>0.596544456652024</v>
      </c>
      <c r="F129" s="353" t="n">
        <f aca="false">C129-E129</f>
        <v>3.32891615719911</v>
      </c>
    </row>
    <row r="130" customFormat="false" ht="12.75" hidden="false" customHeight="false" outlineLevel="0" collapsed="false">
      <c r="A130" s="356" t="n">
        <v>39083</v>
      </c>
      <c r="B130" s="362" t="n">
        <v>4.043</v>
      </c>
      <c r="C130" s="115" t="n">
        <f aca="false">C129+$B$3*(B130-C129)+$B$5*(C129^($B$6))*D130+(1-$B$3)*(B130-B129)</f>
        <v>4.0841411844695</v>
      </c>
      <c r="D130" s="357" t="n">
        <v>0.178097106839566</v>
      </c>
      <c r="E130" s="357" t="n">
        <v>0.685132219565365</v>
      </c>
      <c r="F130" s="353" t="n">
        <f aca="false">C130-E130</f>
        <v>3.39900896490414</v>
      </c>
    </row>
    <row r="131" customFormat="false" ht="12.75" hidden="false" customHeight="false" outlineLevel="0" collapsed="false">
      <c r="A131" s="356" t="n">
        <v>39114</v>
      </c>
      <c r="B131" s="362" t="n">
        <v>3.938</v>
      </c>
      <c r="C131" s="115" t="n">
        <f aca="false">C130+$B$3*(B131-C130)+$B$5*(C130^($B$6))*D131+(1-$B$3)*(B131-B130)</f>
        <v>3.89896369621129</v>
      </c>
      <c r="D131" s="357" t="n">
        <v>-0.17559362432463</v>
      </c>
      <c r="E131" s="357" t="n">
        <v>0.577481520428251</v>
      </c>
      <c r="F131" s="353" t="n">
        <f aca="false">C131-E131</f>
        <v>3.32148217578304</v>
      </c>
    </row>
    <row r="132" customFormat="false" ht="12.75" hidden="false" customHeight="false" outlineLevel="0" collapsed="false">
      <c r="A132" s="356" t="n">
        <v>39142</v>
      </c>
      <c r="B132" s="362" t="n">
        <v>3.793</v>
      </c>
      <c r="C132" s="115" t="n">
        <f aca="false">C131+$B$3*(B132-C131)+$B$5*(C131^($B$6))*D132+(1-$B$3)*(B132-B131)</f>
        <v>3.3909552674945</v>
      </c>
      <c r="D132" s="357" t="n">
        <v>-0.999839012260827</v>
      </c>
      <c r="E132" s="357" t="n">
        <v>0.295401529583075</v>
      </c>
      <c r="F132" s="353" t="n">
        <f aca="false">C132-E132</f>
        <v>3.09555373791142</v>
      </c>
    </row>
    <row r="133" customFormat="false" ht="12.75" hidden="false" customHeight="false" outlineLevel="0" collapsed="false">
      <c r="A133" s="356" t="n">
        <v>39173</v>
      </c>
      <c r="B133" s="362" t="n">
        <v>3.638</v>
      </c>
      <c r="C133" s="115" t="n">
        <f aca="false">C132+$B$3*(B133-C132)+$B$5*(C132^($B$6))*D133+(1-$B$3)*(B133-B132)</f>
        <v>3.43664869103704</v>
      </c>
      <c r="D133" s="357" t="n">
        <v>0.217389797110937</v>
      </c>
      <c r="E133" s="357" t="n">
        <v>0.116434432950028</v>
      </c>
      <c r="F133" s="353" t="n">
        <f aca="false">C133-E133</f>
        <v>3.32021425808701</v>
      </c>
    </row>
    <row r="134" customFormat="false" ht="12.75" hidden="false" customHeight="false" outlineLevel="0" collapsed="false">
      <c r="A134" s="356" t="n">
        <v>39203</v>
      </c>
      <c r="B134" s="362" t="n">
        <v>3.625</v>
      </c>
      <c r="C134" s="115" t="n">
        <f aca="false">C133+$B$3*(B134-C133)+$B$5*(C133^($B$6))*D134+(1-$B$3)*(B134-B133)</f>
        <v>3.25969170834678</v>
      </c>
      <c r="D134" s="357" t="n">
        <v>-0.642701032179092</v>
      </c>
      <c r="E134" s="357" t="n">
        <v>0.838721355741182</v>
      </c>
      <c r="F134" s="353" t="n">
        <f aca="false">C134-E134</f>
        <v>2.4209703526056</v>
      </c>
    </row>
    <row r="135" customFormat="false" ht="12.75" hidden="false" customHeight="false" outlineLevel="0" collapsed="false">
      <c r="A135" s="356" t="n">
        <v>39234</v>
      </c>
      <c r="B135" s="362" t="n">
        <v>3.648</v>
      </c>
      <c r="C135" s="115" t="n">
        <f aca="false">C134+$B$3*(B135-C134)+$B$5*(C134^($B$6))*D135+(1-$B$3)*(B135-B134)</f>
        <v>3.24147130883389</v>
      </c>
      <c r="D135" s="357" t="n">
        <v>-0.4502885988866</v>
      </c>
      <c r="E135" s="357" t="n">
        <v>0.279122648416922</v>
      </c>
      <c r="F135" s="353" t="n">
        <f aca="false">C135-E135</f>
        <v>2.96234866041696</v>
      </c>
    </row>
    <row r="136" customFormat="false" ht="12.75" hidden="false" customHeight="false" outlineLevel="0" collapsed="false">
      <c r="A136" s="356" t="n">
        <v>39264</v>
      </c>
      <c r="B136" s="362" t="n">
        <v>3.668</v>
      </c>
      <c r="C136" s="115" t="n">
        <f aca="false">C135+$B$3*(B136-C135)+$B$5*(C135^($B$6))*D136+(1-$B$3)*(B136-B135)</f>
        <v>3.15356851050614</v>
      </c>
      <c r="D136" s="357" t="n">
        <v>-0.683840926081694</v>
      </c>
      <c r="E136" s="357" t="n">
        <v>0.642714004607762</v>
      </c>
      <c r="F136" s="353" t="n">
        <f aca="false">C136-E136</f>
        <v>2.51085450589838</v>
      </c>
    </row>
    <row r="137" customFormat="false" ht="12.75" hidden="false" customHeight="false" outlineLevel="0" collapsed="false">
      <c r="A137" s="356" t="n">
        <v>39295</v>
      </c>
      <c r="B137" s="362" t="n">
        <v>3.683</v>
      </c>
      <c r="C137" s="115" t="n">
        <f aca="false">C136+$B$3*(B137-C136)+$B$5*(C136^($B$6))*D137+(1-$B$3)*(B137-B136)</f>
        <v>3.32398095334665</v>
      </c>
      <c r="D137" s="357" t="n">
        <v>-0.0120368363590815</v>
      </c>
      <c r="E137" s="357" t="n">
        <v>0.0555725405835733</v>
      </c>
      <c r="F137" s="353" t="n">
        <f aca="false">C137-E137</f>
        <v>3.26840841276308</v>
      </c>
    </row>
    <row r="138" customFormat="false" ht="12.75" hidden="false" customHeight="false" outlineLevel="0" collapsed="false">
      <c r="A138" s="356" t="n">
        <v>39326</v>
      </c>
      <c r="B138" s="362" t="n">
        <v>3.703</v>
      </c>
      <c r="C138" s="115" t="n">
        <f aca="false">C137+$B$3*(B138-C137)+$B$5*(C137^($B$6))*D138+(1-$B$3)*(B138-B137)</f>
        <v>3.59562287249164</v>
      </c>
      <c r="D138" s="357" t="n">
        <v>0.405151284848686</v>
      </c>
      <c r="E138" s="357" t="n">
        <v>0.863439552173072</v>
      </c>
      <c r="F138" s="353" t="n">
        <f aca="false">C138-E138</f>
        <v>2.73218332031857</v>
      </c>
    </row>
    <row r="139" customFormat="false" ht="12.75" hidden="false" customHeight="false" outlineLevel="0" collapsed="false">
      <c r="A139" s="356" t="n">
        <v>39356</v>
      </c>
      <c r="B139" s="362" t="n">
        <v>3.733</v>
      </c>
      <c r="C139" s="115" t="n">
        <f aca="false">C138+$B$3*(B139-C138)+$B$5*(C138^($B$6))*D139+(1-$B$3)*(B139-B138)</f>
        <v>3.75096358937064</v>
      </c>
      <c r="D139" s="357" t="n">
        <v>0.255505990856928</v>
      </c>
      <c r="E139" s="357" t="n">
        <v>0.430818772158415</v>
      </c>
      <c r="F139" s="353" t="n">
        <f aca="false">C139-E139</f>
        <v>3.32014481721223</v>
      </c>
    </row>
    <row r="140" customFormat="false" ht="12.75" hidden="false" customHeight="false" outlineLevel="0" collapsed="false">
      <c r="A140" s="356" t="n">
        <v>39387</v>
      </c>
      <c r="B140" s="362" t="n">
        <v>3.873</v>
      </c>
      <c r="C140" s="115" t="n">
        <f aca="false">C139+$B$3*(B140-C139)+$B$5*(C139^($B$6))*D140+(1-$B$3)*(B140-B139)</f>
        <v>3.47224292035762</v>
      </c>
      <c r="D140" s="357" t="n">
        <v>-1.12275445847557</v>
      </c>
      <c r="E140" s="357" t="n">
        <v>-0.0471878716993777</v>
      </c>
      <c r="F140" s="353" t="n">
        <f aca="false">C140-E140</f>
        <v>3.519430792057</v>
      </c>
    </row>
    <row r="141" customFormat="false" ht="12.75" hidden="false" customHeight="false" outlineLevel="0" collapsed="false">
      <c r="A141" s="356" t="n">
        <v>39417</v>
      </c>
      <c r="B141" s="362" t="n">
        <v>3.998</v>
      </c>
      <c r="C141" s="115" t="n">
        <f aca="false">C140+$B$3*(B141-C140)+$B$5*(C140^($B$6))*D141+(1-$B$3)*(B141-B140)</f>
        <v>3.69223243277974</v>
      </c>
      <c r="D141" s="357" t="n">
        <v>-0.0826029734586626</v>
      </c>
      <c r="E141" s="357" t="n">
        <v>0.848561459444233</v>
      </c>
      <c r="F141" s="353" t="n">
        <f aca="false">C141-E141</f>
        <v>2.84367097333551</v>
      </c>
    </row>
    <row r="142" customFormat="false" ht="12.75" hidden="false" customHeight="false" outlineLevel="0" collapsed="false">
      <c r="A142" s="356" t="n">
        <v>39448</v>
      </c>
      <c r="B142" s="362" t="n">
        <v>4.088</v>
      </c>
      <c r="C142" s="115" t="n">
        <f aca="false">C141+$B$3*(B142-C141)+$B$5*(C141^($B$6))*D142+(1-$B$3)*(B142-B141)</f>
        <v>3.59263959980054</v>
      </c>
      <c r="D142" s="357" t="n">
        <v>-0.77893662028819</v>
      </c>
      <c r="E142" s="357" t="n">
        <v>0.976909283208375</v>
      </c>
      <c r="F142" s="353" t="n">
        <f aca="false">C142-E142</f>
        <v>2.61573031659217</v>
      </c>
    </row>
    <row r="143" customFormat="false" ht="12.75" hidden="false" customHeight="false" outlineLevel="0" collapsed="false">
      <c r="A143" s="356" t="n">
        <v>39479</v>
      </c>
      <c r="B143" s="362" t="n">
        <v>3.983</v>
      </c>
      <c r="C143" s="115" t="n">
        <f aca="false">C142+$B$3*(B143-C142)+$B$5*(C142^($B$6))*D143+(1-$B$3)*(B143-B142)</f>
        <v>3.78845870623326</v>
      </c>
      <c r="D143" s="357" t="n">
        <v>0.408899565431795</v>
      </c>
      <c r="E143" s="357" t="n">
        <v>0.549114663797553</v>
      </c>
      <c r="F143" s="353" t="n">
        <f aca="false">C143-E143</f>
        <v>3.23934404243571</v>
      </c>
    </row>
    <row r="144" customFormat="false" ht="12.75" hidden="false" customHeight="false" outlineLevel="0" collapsed="false">
      <c r="A144" s="356" t="n">
        <v>39508</v>
      </c>
      <c r="B144" s="362" t="n">
        <v>3.838</v>
      </c>
      <c r="C144" s="115" t="n">
        <f aca="false">C143+$B$3*(B144-C143)+$B$5*(C143^($B$6))*D144+(1-$B$3)*(B144-B143)</f>
        <v>3.36549614336924</v>
      </c>
      <c r="D144" s="357" t="n">
        <v>-0.914700824973595</v>
      </c>
      <c r="E144" s="357" t="n">
        <v>0.700787444696876</v>
      </c>
      <c r="F144" s="353" t="n">
        <f aca="false">C144-E144</f>
        <v>2.66470869867236</v>
      </c>
    </row>
    <row r="145" customFormat="false" ht="12.75" hidden="false" customHeight="false" outlineLevel="0" collapsed="false">
      <c r="A145" s="356" t="n">
        <v>39539</v>
      </c>
      <c r="B145" s="362" t="n">
        <v>3.683</v>
      </c>
      <c r="C145" s="115" t="n">
        <f aca="false">C144+$B$3*(B145-C144)+$B$5*(C144^($B$6))*D145+(1-$B$3)*(B145-B144)</f>
        <v>3.37575569034412</v>
      </c>
      <c r="D145" s="357" t="n">
        <v>0.0538883559651354</v>
      </c>
      <c r="E145" s="357" t="n">
        <v>0.758666975111858</v>
      </c>
      <c r="F145" s="353" t="n">
        <f aca="false">C145-E145</f>
        <v>2.61708871523226</v>
      </c>
    </row>
    <row r="146" customFormat="false" ht="12.75" hidden="false" customHeight="false" outlineLevel="0" collapsed="false">
      <c r="A146" s="356" t="n">
        <v>39569</v>
      </c>
      <c r="B146" s="362" t="n">
        <v>3.67</v>
      </c>
      <c r="C146" s="115" t="n">
        <f aca="false">C145+$B$3*(B146-C145)+$B$5*(C145^($B$6))*D146+(1-$B$3)*(B146-B145)</f>
        <v>3.44529531036632</v>
      </c>
      <c r="D146" s="357" t="n">
        <v>-0.0363976806112297</v>
      </c>
      <c r="E146" s="357" t="n">
        <v>0.795867611585724</v>
      </c>
      <c r="F146" s="353" t="n">
        <f aca="false">C146-E146</f>
        <v>2.6494276987806</v>
      </c>
    </row>
    <row r="147" customFormat="false" ht="12.75" hidden="false" customHeight="false" outlineLevel="0" collapsed="false">
      <c r="A147" s="356" t="n">
        <v>39600</v>
      </c>
      <c r="B147" s="362" t="n">
        <v>3.693</v>
      </c>
      <c r="C147" s="115" t="n">
        <f aca="false">C146+$B$3*(B147-C146)+$B$5*(C146^($B$6))*D147+(1-$B$3)*(B147-B146)</f>
        <v>3.63469226908181</v>
      </c>
      <c r="D147" s="357" t="n">
        <v>0.274304254565803</v>
      </c>
      <c r="E147" s="357" t="n">
        <v>0.0674449426068362</v>
      </c>
      <c r="F147" s="353" t="n">
        <f aca="false">C147-E147</f>
        <v>3.56724732647497</v>
      </c>
    </row>
    <row r="148" customFormat="false" ht="12.75" hidden="false" customHeight="false" outlineLevel="0" collapsed="false">
      <c r="A148" s="356" t="n">
        <v>39630</v>
      </c>
      <c r="B148" s="362" t="n">
        <v>3.713</v>
      </c>
      <c r="C148" s="115" t="n">
        <f aca="false">C147+$B$3*(B148-C147)+$B$5*(C147^($B$6))*D148+(1-$B$3)*(B148-B147)</f>
        <v>3.78951060421374</v>
      </c>
      <c r="D148" s="357" t="n">
        <v>0.322287303034933</v>
      </c>
      <c r="E148" s="357" t="n">
        <v>0.500161529400344</v>
      </c>
      <c r="F148" s="353" t="n">
        <f aca="false">C148-E148</f>
        <v>3.28934907481339</v>
      </c>
    </row>
    <row r="149" customFormat="false" ht="12.75" hidden="false" customHeight="false" outlineLevel="0" collapsed="false">
      <c r="A149" s="356" t="n">
        <v>39661</v>
      </c>
      <c r="B149" s="362" t="n">
        <v>3.728</v>
      </c>
      <c r="C149" s="115" t="n">
        <f aca="false">C148+$B$3*(B149-C148)+$B$5*(C148^($B$6))*D149+(1-$B$3)*(B149-B148)</f>
        <v>3.8586201329216</v>
      </c>
      <c r="D149" s="357" t="n">
        <v>0.210421290247034</v>
      </c>
      <c r="E149" s="357" t="n">
        <v>-0.0305031186587728</v>
      </c>
      <c r="F149" s="353" t="n">
        <f aca="false">C149-E149</f>
        <v>3.88912325158037</v>
      </c>
    </row>
    <row r="150" customFormat="false" ht="12.75" hidden="false" customHeight="false" outlineLevel="0" collapsed="false">
      <c r="A150" s="356" t="n">
        <v>39692</v>
      </c>
      <c r="B150" s="362" t="n">
        <v>3.748</v>
      </c>
      <c r="C150" s="115" t="n">
        <f aca="false">C149+$B$3*(B150-C149)+$B$5*(C149^($B$6))*D150+(1-$B$3)*(B150-B149)</f>
        <v>4.18790584005306</v>
      </c>
      <c r="D150" s="357" t="n">
        <v>0.937179568781849</v>
      </c>
      <c r="E150" s="357" t="n">
        <v>0.660959565433435</v>
      </c>
      <c r="F150" s="353" t="n">
        <f aca="false">C150-E150</f>
        <v>3.52694627461963</v>
      </c>
    </row>
    <row r="151" customFormat="false" ht="12.75" hidden="false" customHeight="false" outlineLevel="0" collapsed="false">
      <c r="A151" s="356" t="n">
        <v>39722</v>
      </c>
      <c r="B151" s="362" t="n">
        <v>3.778</v>
      </c>
      <c r="C151" s="115" t="n">
        <f aca="false">C150+$B$3*(B151-C150)+$B$5*(C150^($B$6))*D151+(1-$B$3)*(B151-B150)</f>
        <v>4.23761233662379</v>
      </c>
      <c r="D151" s="357" t="n">
        <v>0.401409556576568</v>
      </c>
      <c r="E151" s="357" t="n">
        <v>0.385692132878828</v>
      </c>
      <c r="F151" s="353" t="n">
        <f aca="false">C151-E151</f>
        <v>3.85192020374496</v>
      </c>
    </row>
    <row r="152" customFormat="false" ht="12.75" hidden="false" customHeight="false" outlineLevel="0" collapsed="false">
      <c r="A152" s="356" t="n">
        <v>39753</v>
      </c>
      <c r="B152" s="362" t="n">
        <v>3.918</v>
      </c>
      <c r="C152" s="115" t="n">
        <f aca="false">C151+$B$3*(B152-C151)+$B$5*(C151^($B$6))*D152+(1-$B$3)*(B152-B151)</f>
        <v>3.83388157344824</v>
      </c>
      <c r="D152" s="357" t="n">
        <v>-1.02589248497841</v>
      </c>
      <c r="E152" s="357" t="n">
        <v>0.158249924901528</v>
      </c>
      <c r="F152" s="353" t="n">
        <f aca="false">C152-E152</f>
        <v>3.67563164854672</v>
      </c>
    </row>
    <row r="153" customFormat="false" ht="12.75" hidden="false" customHeight="false" outlineLevel="0" collapsed="false">
      <c r="A153" s="356" t="n">
        <v>39783</v>
      </c>
      <c r="B153" s="362" t="n">
        <v>4.043</v>
      </c>
      <c r="C153" s="115" t="n">
        <f aca="false">C152+$B$3*(B153-C152)+$B$5*(C152^($B$6))*D153+(1-$B$3)*(B153-B152)</f>
        <v>3.94776510883625</v>
      </c>
      <c r="D153" s="357" t="n">
        <v>-0.0999747501157247</v>
      </c>
      <c r="E153" s="357" t="n">
        <v>0.798178408088646</v>
      </c>
      <c r="F153" s="353" t="n">
        <f aca="false">C153-E153</f>
        <v>3.1495867007476</v>
      </c>
    </row>
    <row r="154" customFormat="false" ht="12.75" hidden="false" customHeight="false" outlineLevel="0" collapsed="false">
      <c r="A154" s="356" t="n">
        <v>39814</v>
      </c>
      <c r="B154" s="362" t="n">
        <v>4.143</v>
      </c>
      <c r="C154" s="115" t="n">
        <f aca="false">C153+$B$3*(B154-C153)+$B$5*(C153^($B$6))*D154+(1-$B$3)*(B154-B153)</f>
        <v>3.77804688484278</v>
      </c>
      <c r="D154" s="357" t="n">
        <v>-0.792669052421256</v>
      </c>
      <c r="E154" s="357" t="n">
        <v>-0.0489118518409713</v>
      </c>
      <c r="F154" s="353" t="n">
        <f aca="false">C154-E154</f>
        <v>3.82695873668375</v>
      </c>
    </row>
    <row r="155" customFormat="false" ht="12.75" hidden="false" customHeight="false" outlineLevel="0" collapsed="false">
      <c r="A155" s="356" t="n">
        <v>39845</v>
      </c>
      <c r="B155" s="362" t="n">
        <v>4.038</v>
      </c>
      <c r="C155" s="115" t="n">
        <f aca="false">C154+$B$3*(B155-C154)+$B$5*(C154^($B$6))*D155+(1-$B$3)*(B155-B154)</f>
        <v>3.7170346422074</v>
      </c>
      <c r="D155" s="357" t="n">
        <v>-0.187236502008243</v>
      </c>
      <c r="E155" s="357" t="n">
        <v>0.0476404773074603</v>
      </c>
      <c r="F155" s="353" t="n">
        <f aca="false">C155-E155</f>
        <v>3.66939416489994</v>
      </c>
    </row>
    <row r="156" customFormat="false" ht="12.75" hidden="false" customHeight="false" outlineLevel="0" collapsed="false">
      <c r="A156" s="356" t="n">
        <v>39873</v>
      </c>
      <c r="B156" s="362" t="n">
        <v>3.893</v>
      </c>
      <c r="C156" s="115" t="n">
        <f aca="false">C155+$B$3*(B156-C155)+$B$5*(C155^($B$6))*D156+(1-$B$3)*(B156-B155)</f>
        <v>4.17755875602698</v>
      </c>
      <c r="D156" s="357" t="n">
        <v>1.38140155967654</v>
      </c>
      <c r="E156" s="357" t="n">
        <v>0.0863457928379349</v>
      </c>
      <c r="F156" s="353" t="n">
        <f aca="false">C156-E156</f>
        <v>4.09121296318905</v>
      </c>
    </row>
    <row r="157" customFormat="false" ht="12.75" hidden="false" customHeight="false" outlineLevel="0" collapsed="false">
      <c r="A157" s="356" t="n">
        <v>39904</v>
      </c>
      <c r="B157" s="362" t="n">
        <v>3.738</v>
      </c>
      <c r="C157" s="115" t="n">
        <f aca="false">C156+$B$3*(B157-C156)+$B$5*(C156^($B$6))*D157+(1-$B$3)*(B157-B156)</f>
        <v>4.19978671961332</v>
      </c>
      <c r="D157" s="357" t="n">
        <v>0.683523438779203</v>
      </c>
      <c r="E157" s="357" t="n">
        <v>0.285261418918369</v>
      </c>
      <c r="F157" s="353" t="n">
        <f aca="false">C157-E157</f>
        <v>3.91452530069495</v>
      </c>
    </row>
    <row r="158" customFormat="false" ht="12.75" hidden="false" customHeight="false" outlineLevel="0" collapsed="false">
      <c r="A158" s="356" t="n">
        <v>39934</v>
      </c>
      <c r="B158" s="362" t="n">
        <v>3.725</v>
      </c>
      <c r="C158" s="115" t="n">
        <f aca="false">C157+$B$3*(B158-C157)+$B$5*(C157^($B$6))*D158+(1-$B$3)*(B158-B157)</f>
        <v>4.20721855581901</v>
      </c>
      <c r="D158" s="357" t="n">
        <v>0.420124655173424</v>
      </c>
      <c r="E158" s="357" t="n">
        <v>0.475779085470748</v>
      </c>
      <c r="F158" s="353" t="n">
        <f aca="false">C158-E158</f>
        <v>3.73143947034826</v>
      </c>
    </row>
    <row r="159" customFormat="false" ht="12.75" hidden="false" customHeight="false" outlineLevel="0" collapsed="false">
      <c r="A159" s="356" t="n">
        <v>39965</v>
      </c>
      <c r="B159" s="362" t="n">
        <v>3.748</v>
      </c>
      <c r="C159" s="115" t="n">
        <f aca="false">C158+$B$3*(B159-C158)+$B$5*(C158^($B$6))*D159+(1-$B$3)*(B159-B158)</f>
        <v>4.45458104532373</v>
      </c>
      <c r="D159" s="357" t="n">
        <v>0.959282514386869</v>
      </c>
      <c r="E159" s="357" t="n">
        <v>0.223789213694282</v>
      </c>
      <c r="F159" s="353" t="n">
        <f aca="false">C159-E159</f>
        <v>4.23079183162944</v>
      </c>
    </row>
    <row r="160" customFormat="false" ht="12.75" hidden="false" customHeight="false" outlineLevel="0" collapsed="false">
      <c r="A160" s="356" t="n">
        <v>39995</v>
      </c>
      <c r="B160" s="362" t="n">
        <v>3.768</v>
      </c>
      <c r="C160" s="115" t="n">
        <f aca="false">C159+$B$3*(B160-C159)+$B$5*(C159^($B$6))*D160+(1-$B$3)*(B160-B159)</f>
        <v>4.25627074016305</v>
      </c>
      <c r="D160" s="357" t="n">
        <v>0.00181994417464264</v>
      </c>
      <c r="E160" s="357" t="n">
        <v>2.69863227957187</v>
      </c>
      <c r="F160" s="353" t="n">
        <f aca="false">C160-E160</f>
        <v>1.55763846059118</v>
      </c>
    </row>
    <row r="161" customFormat="false" ht="12.75" hidden="false" customHeight="false" outlineLevel="0" collapsed="false">
      <c r="A161" s="356" t="n">
        <v>40026</v>
      </c>
      <c r="B161" s="362" t="n">
        <v>3.783</v>
      </c>
      <c r="C161" s="115" t="n">
        <f aca="false">C160+$B$3*(B161-C160)+$B$5*(C160^($B$6))*D161+(1-$B$3)*(B161-B160)</f>
        <v>4.41725292711265</v>
      </c>
      <c r="D161" s="357" t="n">
        <v>0.758567176879855</v>
      </c>
      <c r="E161" s="357" t="n">
        <v>0.698693335178253</v>
      </c>
      <c r="F161" s="353" t="n">
        <f aca="false">C161-E161</f>
        <v>3.7185595919344</v>
      </c>
    </row>
    <row r="162" customFormat="false" ht="12.75" hidden="false" customHeight="false" outlineLevel="0" collapsed="false">
      <c r="A162" s="356" t="n">
        <v>40057</v>
      </c>
      <c r="B162" s="362" t="n">
        <v>3.803</v>
      </c>
      <c r="C162" s="115" t="n">
        <f aca="false">C161+$B$3*(B162-C161)+$B$5*(C161^($B$6))*D162+(1-$B$3)*(B162-B161)</f>
        <v>4.82054314416145</v>
      </c>
      <c r="D162" s="357" t="n">
        <v>1.45221137131453</v>
      </c>
      <c r="E162" s="357" t="n">
        <v>0.344648786055785</v>
      </c>
      <c r="F162" s="353" t="n">
        <f aca="false">C162-E162</f>
        <v>4.47589435810567</v>
      </c>
    </row>
    <row r="163" customFormat="false" ht="12.75" hidden="false" customHeight="false" outlineLevel="0" collapsed="false">
      <c r="A163" s="356" t="n">
        <v>40087</v>
      </c>
      <c r="B163" s="362" t="n">
        <v>3.833</v>
      </c>
      <c r="C163" s="115" t="n">
        <f aca="false">C162+$B$3*(B163-C162)+$B$5*(C162^($B$6))*D163+(1-$B$3)*(B163-B162)</f>
        <v>4.7733802537205</v>
      </c>
      <c r="D163" s="357" t="n">
        <v>0.571186287547497</v>
      </c>
      <c r="E163" s="357" t="n">
        <v>0.4834576106168</v>
      </c>
      <c r="F163" s="353" t="n">
        <f aca="false">C163-E163</f>
        <v>4.2899226431037</v>
      </c>
    </row>
    <row r="164" customFormat="false" ht="12.75" hidden="false" customHeight="false" outlineLevel="0" collapsed="false">
      <c r="A164" s="356" t="n">
        <v>40118</v>
      </c>
      <c r="B164" s="362" t="n">
        <v>3.973</v>
      </c>
      <c r="C164" s="115" t="n">
        <f aca="false">C163+$B$3*(B164-C163)+$B$5*(C163^($B$6))*D164+(1-$B$3)*(B164-B163)</f>
        <v>4.84705451478689</v>
      </c>
      <c r="D164" s="357" t="n">
        <v>0.542483596272338</v>
      </c>
      <c r="E164" s="357" t="n">
        <v>-0.0799107907824843</v>
      </c>
      <c r="F164" s="353" t="n">
        <f aca="false">C164-E164</f>
        <v>4.92696530556938</v>
      </c>
    </row>
    <row r="165" customFormat="false" ht="12.75" hidden="false" customHeight="false" outlineLevel="0" collapsed="false">
      <c r="A165" s="356" t="n">
        <v>40148</v>
      </c>
      <c r="B165" s="362" t="n">
        <v>4.098</v>
      </c>
      <c r="C165" s="115" t="n">
        <f aca="false">C164+$B$3*(B165-C164)+$B$5*(C164^($B$6))*D165+(1-$B$3)*(B165-B164)</f>
        <v>4.74445475973422</v>
      </c>
      <c r="D165" s="357" t="n">
        <v>0.103649716625106</v>
      </c>
      <c r="E165" s="357" t="n">
        <v>0.648454166392685</v>
      </c>
      <c r="F165" s="353" t="n">
        <f aca="false">C165-E165</f>
        <v>4.09600059334153</v>
      </c>
    </row>
    <row r="166" customFormat="false" ht="12.75" hidden="false" customHeight="false" outlineLevel="0" collapsed="false">
      <c r="A166" s="356" t="n">
        <v>40179</v>
      </c>
      <c r="B166" s="362" t="n">
        <v>4.208</v>
      </c>
      <c r="C166" s="115" t="n">
        <f aca="false">C165+$B$3*(B166-C165)+$B$5*(C165^($B$6))*D166+(1-$B$3)*(B166-B165)</f>
        <v>4.91249182776696</v>
      </c>
      <c r="D166" s="357" t="n">
        <v>0.624467281522412</v>
      </c>
      <c r="E166" s="357" t="n">
        <v>0.226579507998641</v>
      </c>
      <c r="F166" s="353" t="n">
        <f aca="false">C166-E166</f>
        <v>4.68591231976832</v>
      </c>
    </row>
    <row r="167" customFormat="false" ht="12.75" hidden="false" customHeight="false" outlineLevel="0" collapsed="false">
      <c r="A167" s="356" t="n">
        <v>40210</v>
      </c>
      <c r="B167" s="362" t="n">
        <v>4.103</v>
      </c>
      <c r="C167" s="115" t="n">
        <f aca="false">C166+$B$3*(B167-C166)+$B$5*(C166^($B$6))*D167+(1-$B$3)*(B167-B166)</f>
        <v>4.12827373626186</v>
      </c>
      <c r="D167" s="357" t="n">
        <v>-1.09428916539096</v>
      </c>
      <c r="E167" s="357" t="n">
        <v>0.293674217060259</v>
      </c>
      <c r="F167" s="353" t="n">
        <f aca="false">C167-E167</f>
        <v>3.8345995192016</v>
      </c>
    </row>
    <row r="168" customFormat="false" ht="12.75" hidden="false" customHeight="false" outlineLevel="0" collapsed="false">
      <c r="A168" s="356" t="n">
        <v>40238</v>
      </c>
      <c r="B168" s="362" t="n">
        <v>3.958</v>
      </c>
      <c r="C168" s="115" t="n">
        <f aca="false">C167+$B$3*(B168-C167)+$B$5*(C167^($B$6))*D168+(1-$B$3)*(B168-B167)</f>
        <v>4.00872138066565</v>
      </c>
      <c r="D168" s="357" t="n">
        <v>0.0862140666530063</v>
      </c>
      <c r="E168" s="357" t="n">
        <v>0.607579094996788</v>
      </c>
      <c r="F168" s="353" t="n">
        <f aca="false">C168-E168</f>
        <v>3.40114228566886</v>
      </c>
    </row>
    <row r="169" customFormat="false" ht="12.75" hidden="false" customHeight="false" outlineLevel="0" collapsed="false">
      <c r="A169" s="356" t="n">
        <v>40269</v>
      </c>
      <c r="B169" s="362" t="n">
        <v>3.803</v>
      </c>
      <c r="C169" s="115" t="n">
        <f aca="false">C168+$B$3*(B169-C168)+$B$5*(C168^($B$6))*D169+(1-$B$3)*(B169-B168)</f>
        <v>3.90957611588516</v>
      </c>
      <c r="D169" s="357" t="n">
        <v>0.18815909955024</v>
      </c>
      <c r="E169" s="357" t="n">
        <v>0.521696825854876</v>
      </c>
      <c r="F169" s="353" t="n">
        <f aca="false">C169-E169</f>
        <v>3.38787929003028</v>
      </c>
    </row>
    <row r="170" customFormat="false" ht="12.75" hidden="false" customHeight="false" outlineLevel="0" collapsed="false">
      <c r="A170" s="356" t="n">
        <v>40299</v>
      </c>
      <c r="B170" s="362" t="n">
        <v>3.79</v>
      </c>
      <c r="C170" s="115" t="n">
        <f aca="false">C169+$B$3*(B170-C169)+$B$5*(C169^($B$6))*D170+(1-$B$3)*(B170-B169)</f>
        <v>3.84907806236222</v>
      </c>
      <c r="D170" s="357" t="n">
        <v>-0.0384887285480521</v>
      </c>
      <c r="E170" s="357" t="n">
        <v>0.756784039762639</v>
      </c>
      <c r="F170" s="353" t="n">
        <f aca="false">C170-E170</f>
        <v>3.09229402259958</v>
      </c>
    </row>
    <row r="171" customFormat="false" ht="12.75" hidden="false" customHeight="false" outlineLevel="0" collapsed="false">
      <c r="A171" s="356" t="n">
        <v>40330</v>
      </c>
      <c r="B171" s="362" t="n">
        <v>3.813</v>
      </c>
      <c r="C171" s="115" t="n">
        <f aca="false">C170+$B$3*(B171-C170)+$B$5*(C170^($B$6))*D171+(1-$B$3)*(B171-B170)</f>
        <v>3.59940012719839</v>
      </c>
      <c r="D171" s="357" t="n">
        <v>-0.682375199623234</v>
      </c>
      <c r="E171" s="357" t="n">
        <v>0.333788926076612</v>
      </c>
      <c r="F171" s="353" t="n">
        <f aca="false">C171-E171</f>
        <v>3.26561120112177</v>
      </c>
    </row>
    <row r="172" customFormat="false" ht="12.75" hidden="false" customHeight="false" outlineLevel="0" collapsed="false">
      <c r="A172" s="356" t="n">
        <v>40360</v>
      </c>
      <c r="B172" s="362" t="n">
        <v>3.833</v>
      </c>
      <c r="C172" s="115" t="n">
        <f aca="false">C171+$B$3*(B172-C171)+$B$5*(C171^($B$6))*D172+(1-$B$3)*(B172-B171)</f>
        <v>3.68130846627736</v>
      </c>
      <c r="D172" s="357" t="n">
        <v>-0.0119500265473186</v>
      </c>
      <c r="E172" s="357" t="n">
        <v>0.296940717442544</v>
      </c>
      <c r="F172" s="353" t="n">
        <f aca="false">C172-E172</f>
        <v>3.38436774883481</v>
      </c>
    </row>
    <row r="173" customFormat="false" ht="12.75" hidden="false" customHeight="false" outlineLevel="0" collapsed="false">
      <c r="A173" s="356" t="n">
        <v>40391</v>
      </c>
      <c r="B173" s="362" t="n">
        <v>3.848</v>
      </c>
      <c r="C173" s="115" t="n">
        <f aca="false">C172+$B$3*(B173-C172)+$B$5*(C172^($B$6))*D173+(1-$B$3)*(B173-B172)</f>
        <v>3.30629838065934</v>
      </c>
      <c r="D173" s="357" t="n">
        <v>-1.19883931699046</v>
      </c>
      <c r="E173" s="357" t="n">
        <v>0.203124769861047</v>
      </c>
      <c r="F173" s="353" t="n">
        <f aca="false">C173-E173</f>
        <v>3.1031736107983</v>
      </c>
    </row>
    <row r="174" customFormat="false" ht="12.75" hidden="false" customHeight="false" outlineLevel="0" collapsed="false">
      <c r="A174" s="356" t="n">
        <v>40422</v>
      </c>
      <c r="B174" s="362" t="n">
        <v>3.868</v>
      </c>
      <c r="C174" s="115" t="n">
        <f aca="false">C173+$B$3*(B174-C173)+$B$5*(C173^($B$6))*D174+(1-$B$3)*(B174-B173)</f>
        <v>3.93104270304472</v>
      </c>
      <c r="D174" s="357" t="n">
        <v>1.26437159378178</v>
      </c>
      <c r="E174" s="357" t="n">
        <v>0.517986627360278</v>
      </c>
      <c r="F174" s="353" t="n">
        <f aca="false">C174-E174</f>
        <v>3.41305607568444</v>
      </c>
    </row>
    <row r="175" customFormat="false" ht="12.75" hidden="false" customHeight="false" outlineLevel="0" collapsed="false">
      <c r="A175" s="356" t="n">
        <v>40452</v>
      </c>
      <c r="B175" s="362" t="n">
        <v>3.898</v>
      </c>
      <c r="C175" s="115" t="n">
        <f aca="false">C174+$B$3*(B175-C174)+$B$5*(C174^($B$6))*D175+(1-$B$3)*(B175-B174)</f>
        <v>3.79499446545945</v>
      </c>
      <c r="D175" s="357" t="n">
        <v>-0.388906287013759</v>
      </c>
      <c r="E175" s="357" t="n">
        <v>0.186818291749225</v>
      </c>
      <c r="F175" s="353" t="n">
        <f aca="false">C175-E175</f>
        <v>3.60817617371022</v>
      </c>
    </row>
    <row r="176" customFormat="false" ht="12.75" hidden="false" customHeight="false" outlineLevel="0" collapsed="false">
      <c r="A176" s="356" t="n">
        <v>40483</v>
      </c>
      <c r="B176" s="362" t="n">
        <v>4.038</v>
      </c>
      <c r="C176" s="115" t="n">
        <f aca="false">C175+$B$3*(B176-C175)+$B$5*(C175^($B$6))*D176+(1-$B$3)*(B176-B175)</f>
        <v>4.56782287155554</v>
      </c>
      <c r="D176" s="357" t="n">
        <v>1.6234564300839</v>
      </c>
      <c r="E176" s="357" t="n">
        <v>-0.111099630193536</v>
      </c>
      <c r="F176" s="353" t="n">
        <f aca="false">C176-E176</f>
        <v>4.67892250174907</v>
      </c>
    </row>
    <row r="177" customFormat="false" ht="12.75" hidden="false" customHeight="false" outlineLevel="0" collapsed="false">
      <c r="A177" s="356" t="n">
        <v>40513</v>
      </c>
      <c r="B177" s="362" t="n">
        <v>4.163</v>
      </c>
      <c r="C177" s="115" t="n">
        <f aca="false">C176+$B$3*(B177-C176)+$B$5*(C176^($B$6))*D177+(1-$B$3)*(B177-B176)</f>
        <v>4.66996182341652</v>
      </c>
      <c r="D177" s="357" t="n">
        <v>0.348170655604772</v>
      </c>
      <c r="E177" s="357" t="n">
        <v>0.341953063440368</v>
      </c>
      <c r="F177" s="353" t="n">
        <f aca="false">C177-E177</f>
        <v>4.32800875997616</v>
      </c>
    </row>
    <row r="178" customFormat="false" ht="12.75" hidden="false" customHeight="false" outlineLevel="0" collapsed="false">
      <c r="A178" s="356" t="n">
        <v>40544</v>
      </c>
      <c r="B178" s="362" t="n">
        <v>4.283</v>
      </c>
      <c r="C178" s="115" t="n">
        <f aca="false">C177+$B$3*(B178-C177)+$B$5*(C177^($B$6))*D178+(1-$B$3)*(B178-B177)</f>
        <v>5.3056939357525</v>
      </c>
      <c r="D178" s="357" t="n">
        <v>1.63883030878831</v>
      </c>
      <c r="E178" s="357" t="n">
        <v>0.753422978671515</v>
      </c>
      <c r="F178" s="353" t="n">
        <f aca="false">C178-E178</f>
        <v>4.55227095708099</v>
      </c>
    </row>
    <row r="179" customFormat="false" ht="12.75" hidden="false" customHeight="false" outlineLevel="0" collapsed="false">
      <c r="A179" s="356" t="n">
        <v>40575</v>
      </c>
      <c r="B179" s="362" t="n">
        <v>4.178</v>
      </c>
      <c r="C179" s="115" t="n">
        <f aca="false">C178+$B$3*(B179-C178)+$B$5*(C178^($B$6))*D179+(1-$B$3)*(B179-B178)</f>
        <v>4.29541472417714</v>
      </c>
      <c r="D179" s="357" t="n">
        <v>-1.3441040073035</v>
      </c>
      <c r="E179" s="357" t="n">
        <v>-0.0195926100846672</v>
      </c>
      <c r="F179" s="353" t="n">
        <f aca="false">C179-E179</f>
        <v>4.31500733426181</v>
      </c>
    </row>
    <row r="180" customFormat="false" ht="12.75" hidden="false" customHeight="false" outlineLevel="0" collapsed="false">
      <c r="A180" s="356" t="n">
        <v>40603</v>
      </c>
      <c r="B180" s="362" t="n">
        <v>4.033</v>
      </c>
      <c r="C180" s="115" t="n">
        <f aca="false">C179+$B$3*(B180-C179)+$B$5*(C179^($B$6))*D180+(1-$B$3)*(B180-B179)</f>
        <v>3.37123621377566</v>
      </c>
      <c r="D180" s="357" t="n">
        <v>-1.88627069720611</v>
      </c>
      <c r="E180" s="357" t="n">
        <v>0.211134243355777</v>
      </c>
      <c r="F180" s="353" t="n">
        <f aca="false">C180-E180</f>
        <v>3.16010197041988</v>
      </c>
    </row>
    <row r="181" customFormat="false" ht="12.75" hidden="false" customHeight="false" outlineLevel="0" collapsed="false">
      <c r="A181" s="356" t="n">
        <v>40634</v>
      </c>
      <c r="B181" s="362" t="n">
        <v>3.878</v>
      </c>
      <c r="C181" s="115" t="n">
        <f aca="false">C180+$B$3*(B181-C180)+$B$5*(C180^($B$6))*D181+(1-$B$3)*(B181-B180)</f>
        <v>3.66477069717322</v>
      </c>
      <c r="D181" s="357" t="n">
        <v>0.697670646787154</v>
      </c>
      <c r="E181" s="357" t="n">
        <v>1.04640339677179</v>
      </c>
      <c r="F181" s="353" t="n">
        <f aca="false">C181-E181</f>
        <v>2.61836730040143</v>
      </c>
    </row>
    <row r="182" customFormat="false" ht="12.75" hidden="false" customHeight="false" outlineLevel="0" collapsed="false">
      <c r="A182" s="356" t="n">
        <v>40664</v>
      </c>
      <c r="B182" s="362" t="n">
        <v>3.865</v>
      </c>
      <c r="C182" s="115" t="n">
        <f aca="false">C181+$B$3*(B182-C181)+$B$5*(C181^($B$6))*D182+(1-$B$3)*(B182-B181)</f>
        <v>4.19666329202501</v>
      </c>
      <c r="D182" s="357" t="n">
        <v>1.31634411945711</v>
      </c>
      <c r="E182" s="357" t="n">
        <v>1.09786040531964</v>
      </c>
      <c r="F182" s="353" t="n">
        <f aca="false">C182-E182</f>
        <v>3.09880288670537</v>
      </c>
    </row>
    <row r="183" customFormat="false" ht="12.75" hidden="false" customHeight="false" outlineLevel="0" collapsed="false">
      <c r="A183" s="356" t="n">
        <v>40695</v>
      </c>
      <c r="B183" s="362" t="n">
        <v>3.888</v>
      </c>
      <c r="C183" s="115" t="n">
        <f aca="false">C182+$B$3*(B183-C182)+$B$5*(C182^($B$6))*D183+(1-$B$3)*(B183-B182)</f>
        <v>3.46734085581612</v>
      </c>
      <c r="D183" s="357" t="n">
        <v>-1.66869916536321</v>
      </c>
      <c r="E183" s="357" t="n">
        <v>0.461904871726571</v>
      </c>
      <c r="F183" s="353" t="n">
        <f aca="false">C183-E183</f>
        <v>3.00543598408955</v>
      </c>
    </row>
    <row r="184" customFormat="false" ht="12.75" hidden="false" customHeight="false" outlineLevel="0" collapsed="false">
      <c r="A184" s="356" t="n">
        <v>40725</v>
      </c>
      <c r="B184" s="362" t="n">
        <v>3.908</v>
      </c>
      <c r="C184" s="115" t="n">
        <f aca="false">C183+$B$3*(B184-C183)+$B$5*(C183^($B$6))*D184+(1-$B$3)*(B184-B183)</f>
        <v>3.17425436464332</v>
      </c>
      <c r="D184" s="357" t="n">
        <v>-1.25352433932514</v>
      </c>
      <c r="E184" s="357" t="n">
        <v>0.285954376683455</v>
      </c>
      <c r="F184" s="353" t="n">
        <f aca="false">C184-E184</f>
        <v>2.88829998795987</v>
      </c>
    </row>
    <row r="185" customFormat="false" ht="12.75" hidden="false" customHeight="false" outlineLevel="0" collapsed="false">
      <c r="A185" s="356" t="n">
        <v>40756</v>
      </c>
      <c r="B185" s="362" t="n">
        <v>3.923</v>
      </c>
      <c r="C185" s="115" t="n">
        <f aca="false">C184+$B$3*(B185-C184)+$B$5*(C184^($B$6))*D185+(1-$B$3)*(B185-B184)</f>
        <v>3.26646192142543</v>
      </c>
      <c r="D185" s="357" t="n">
        <v>-0.443864482016266</v>
      </c>
      <c r="E185" s="357" t="n">
        <v>0.551703953640761</v>
      </c>
      <c r="F185" s="353" t="n">
        <f aca="false">C185-E185</f>
        <v>2.71475796778467</v>
      </c>
    </row>
    <row r="186" customFormat="false" ht="12.75" hidden="false" customHeight="false" outlineLevel="0" collapsed="false">
      <c r="A186" s="356" t="n">
        <v>40787</v>
      </c>
      <c r="B186" s="362" t="n">
        <v>3.943</v>
      </c>
      <c r="C186" s="115" t="n">
        <f aca="false">C185+$B$3*(B186-C185)+$B$5*(C185^($B$6))*D186+(1-$B$3)*(B186-B185)</f>
        <v>3.23786780579541</v>
      </c>
      <c r="D186" s="357" t="n">
        <v>-0.734203553860666</v>
      </c>
      <c r="E186" s="357" t="n">
        <v>0.451269763017164</v>
      </c>
      <c r="F186" s="353" t="n">
        <f aca="false">C186-E186</f>
        <v>2.78659804277825</v>
      </c>
    </row>
    <row r="187" customFormat="false" ht="12.75" hidden="false" customHeight="false" outlineLevel="0" collapsed="false">
      <c r="A187" s="356" t="n">
        <v>40817</v>
      </c>
      <c r="B187" s="362" t="n">
        <v>3.973</v>
      </c>
      <c r="C187" s="115" t="n">
        <f aca="false">C186+$B$3*(B187-C186)+$B$5*(C186^($B$6))*D187+(1-$B$3)*(B187-B186)</f>
        <v>3.6540749112123</v>
      </c>
      <c r="D187" s="357" t="n">
        <v>0.490266974408676</v>
      </c>
      <c r="E187" s="357" t="n">
        <v>1.06053218834162</v>
      </c>
      <c r="F187" s="353" t="n">
        <f aca="false">C187-E187</f>
        <v>2.59354272287068</v>
      </c>
    </row>
    <row r="188" customFormat="false" ht="12.75" hidden="false" customHeight="false" outlineLevel="0" collapsed="false">
      <c r="A188" s="356" t="n">
        <v>40848</v>
      </c>
      <c r="B188" s="362" t="n">
        <v>4.113</v>
      </c>
      <c r="C188" s="115" t="n">
        <f aca="false">C187+$B$3*(B188-C187)+$B$5*(C187^($B$6))*D188+(1-$B$3)*(B188-B187)</f>
        <v>4.28518940398241</v>
      </c>
      <c r="D188" s="357" t="n">
        <v>1.0799859321313</v>
      </c>
      <c r="E188" s="357" t="n">
        <v>0.864419353822597</v>
      </c>
      <c r="F188" s="353" t="n">
        <f aca="false">C188-E188</f>
        <v>3.42077005015981</v>
      </c>
    </row>
    <row r="189" customFormat="false" ht="12.75" hidden="false" customHeight="false" outlineLevel="0" collapsed="false">
      <c r="A189" s="356" t="n">
        <v>40878</v>
      </c>
      <c r="B189" s="362" t="n">
        <v>4.238</v>
      </c>
      <c r="C189" s="115" t="n">
        <f aca="false">C188+$B$3*(B189-C188)+$B$5*(C188^($B$6))*D189+(1-$B$3)*(B189-B188)</f>
        <v>3.99791768648492</v>
      </c>
      <c r="D189" s="357" t="n">
        <v>-0.912486353885714</v>
      </c>
      <c r="E189" s="357" t="n">
        <v>0.97853046068693</v>
      </c>
      <c r="F189" s="353" t="n">
        <f aca="false">C189-E189</f>
        <v>3.01938722579799</v>
      </c>
    </row>
    <row r="190" customFormat="false" ht="12.75" hidden="false" customHeight="false" outlineLevel="0" collapsed="false">
      <c r="A190" s="356" t="n">
        <v>40909</v>
      </c>
      <c r="B190" s="362" t="n">
        <v>4.363</v>
      </c>
      <c r="C190" s="115" t="n">
        <f aca="false">C189+$B$3*(B190-C189)+$B$5*(C189^($B$6))*D190+(1-$B$3)*(B190-B189)</f>
        <v>4.30644063563093</v>
      </c>
      <c r="D190" s="357" t="n">
        <v>0.28717326297467</v>
      </c>
      <c r="E190" s="357" t="n">
        <v>0.302012686936141</v>
      </c>
      <c r="F190" s="353" t="n">
        <f aca="false">C190-E190</f>
        <v>4.00442794869479</v>
      </c>
    </row>
    <row r="191" customFormat="false" ht="12.75" hidden="false" customHeight="false" outlineLevel="0" collapsed="false">
      <c r="A191" s="356" t="n">
        <v>40940</v>
      </c>
      <c r="B191" s="362" t="n">
        <v>4.258</v>
      </c>
      <c r="C191" s="115" t="n">
        <f aca="false">C190+$B$3*(B191-C190)+$B$5*(C190^($B$6))*D191+(1-$B$3)*(B191-B190)</f>
        <v>3.94988561866209</v>
      </c>
      <c r="D191" s="357" t="n">
        <v>-0.682467815282669</v>
      </c>
      <c r="E191" s="357" t="n">
        <v>0.35360665590483</v>
      </c>
      <c r="F191" s="353" t="n">
        <f aca="false">C191-E191</f>
        <v>3.59627896275726</v>
      </c>
    </row>
    <row r="192" customFormat="false" ht="12.75" hidden="false" customHeight="false" outlineLevel="0" collapsed="false">
      <c r="A192" s="356" t="n">
        <v>40969</v>
      </c>
      <c r="B192" s="362" t="n">
        <v>4.113</v>
      </c>
      <c r="C192" s="115" t="n">
        <f aca="false">C191+$B$3*(B192-C191)+$B$5*(C191^($B$6))*D192+(1-$B$3)*(B192-B191)</f>
        <v>3.67520837292551</v>
      </c>
      <c r="D192" s="357" t="n">
        <v>-0.596359929820952</v>
      </c>
      <c r="E192" s="357" t="n">
        <v>0.99773282653851</v>
      </c>
      <c r="F192" s="353" t="n">
        <f aca="false">C192-E192</f>
        <v>2.677475546387</v>
      </c>
    </row>
    <row r="193" customFormat="false" ht="12.75" hidden="false" customHeight="false" outlineLevel="0" collapsed="false">
      <c r="A193" s="356" t="n">
        <v>41000</v>
      </c>
      <c r="B193" s="362" t="n">
        <v>3.958</v>
      </c>
      <c r="C193" s="115" t="n">
        <f aca="false">C192+$B$3*(B193-C192)+$B$5*(C192^($B$6))*D193+(1-$B$3)*(B193-B192)</f>
        <v>4.06982650932655</v>
      </c>
      <c r="D193" s="357" t="n">
        <v>1.13632800069891</v>
      </c>
      <c r="E193" s="357" t="n">
        <v>0.938650824714622</v>
      </c>
      <c r="F193" s="353" t="n">
        <f aca="false">C193-E193</f>
        <v>3.13117568461193</v>
      </c>
    </row>
    <row r="194" customFormat="false" ht="12.75" hidden="false" customHeight="false" outlineLevel="0" collapsed="false">
      <c r="A194" s="356" t="n">
        <v>41030</v>
      </c>
      <c r="B194" s="362" t="n">
        <v>3.945</v>
      </c>
      <c r="C194" s="115" t="n">
        <f aca="false">C193+$B$3*(B194-C193)+$B$5*(C193^($B$6))*D194+(1-$B$3)*(B194-B193)</f>
        <v>4.64703671119069</v>
      </c>
      <c r="D194" s="357" t="n">
        <v>1.63024391334266</v>
      </c>
      <c r="E194" s="357" t="n">
        <v>1.06798691384721</v>
      </c>
      <c r="F194" s="353" t="n">
        <f aca="false">C194-E194</f>
        <v>3.57904979734348</v>
      </c>
    </row>
    <row r="195" customFormat="false" ht="12.75" hidden="false" customHeight="false" outlineLevel="0" collapsed="false">
      <c r="A195" s="356" t="n">
        <v>41061</v>
      </c>
      <c r="B195" s="362" t="n">
        <v>3.968</v>
      </c>
      <c r="C195" s="115" t="n">
        <f aca="false">C194+$B$3*(B195-C194)+$B$5*(C194^($B$6))*D195+(1-$B$3)*(B195-B194)</f>
        <v>4.04010689281864</v>
      </c>
      <c r="D195" s="357" t="n">
        <v>-1.00663038812434</v>
      </c>
      <c r="E195" s="357" t="n">
        <v>0.50910113281304</v>
      </c>
      <c r="F195" s="353" t="n">
        <f aca="false">C195-E195</f>
        <v>3.5310057600056</v>
      </c>
    </row>
    <row r="196" customFormat="false" ht="12.75" hidden="false" customHeight="false" outlineLevel="0" collapsed="false">
      <c r="A196" s="356" t="n">
        <v>41091</v>
      </c>
      <c r="B196" s="362" t="n">
        <v>3.988</v>
      </c>
      <c r="C196" s="115" t="n">
        <f aca="false">C195+$B$3*(B196-C195)+$B$5*(C195^($B$6))*D196+(1-$B$3)*(B196-B195)</f>
        <v>4.18284248229316</v>
      </c>
      <c r="D196" s="357" t="n">
        <v>0.379912549045421</v>
      </c>
      <c r="E196" s="357" t="n">
        <v>0.163726980538169</v>
      </c>
      <c r="F196" s="353" t="n">
        <f aca="false">C196-E196</f>
        <v>4.01911550175499</v>
      </c>
    </row>
    <row r="197" customFormat="false" ht="12.75" hidden="false" customHeight="false" outlineLevel="0" collapsed="false">
      <c r="A197" s="356" t="n">
        <v>41122</v>
      </c>
      <c r="B197" s="362" t="n">
        <v>4.003</v>
      </c>
      <c r="C197" s="115" t="n">
        <f aca="false">C196+$B$3*(B197-C196)+$B$5*(C196^($B$6))*D197+(1-$B$3)*(B197-B196)</f>
        <v>3.96705139529338</v>
      </c>
      <c r="D197" s="357" t="n">
        <v>-0.438484793272347</v>
      </c>
      <c r="E197" s="357" t="n">
        <v>-0.0372979544900391</v>
      </c>
      <c r="F197" s="353" t="n">
        <f aca="false">C197-E197</f>
        <v>4.00434934978342</v>
      </c>
    </row>
    <row r="198" customFormat="false" ht="12.75" hidden="false" customHeight="false" outlineLevel="0" collapsed="false">
      <c r="A198" s="356" t="n">
        <v>41153</v>
      </c>
      <c r="B198" s="362" t="n">
        <v>4.023</v>
      </c>
      <c r="C198" s="115" t="n">
        <f aca="false">C197+$B$3*(B198-C197)+$B$5*(C197^($B$6))*D198+(1-$B$3)*(B198-B197)</f>
        <v>4.3106426923635</v>
      </c>
      <c r="D198" s="357" t="n">
        <v>0.825637031623136</v>
      </c>
      <c r="E198" s="357" t="n">
        <v>0.97798424641087</v>
      </c>
      <c r="F198" s="353" t="n">
        <f aca="false">C198-E198</f>
        <v>3.33265844595263</v>
      </c>
    </row>
    <row r="199" customFormat="false" ht="12.75" hidden="false" customHeight="false" outlineLevel="0" collapsed="false">
      <c r="A199" s="356" t="n">
        <v>41183</v>
      </c>
      <c r="B199" s="362" t="n">
        <v>4.053</v>
      </c>
      <c r="C199" s="115" t="n">
        <f aca="false">C198+$B$3*(B199-C198)+$B$5*(C198^($B$6))*D199+(1-$B$3)*(B199-B198)</f>
        <v>3.96067319028954</v>
      </c>
      <c r="D199" s="357" t="n">
        <v>-0.737174302821339</v>
      </c>
      <c r="E199" s="357" t="n">
        <v>0.66384903417179</v>
      </c>
      <c r="F199" s="353" t="n">
        <f aca="false">C199-E199</f>
        <v>3.29682415611775</v>
      </c>
    </row>
    <row r="200" customFormat="false" ht="12.75" hidden="false" customHeight="false" outlineLevel="0" collapsed="false">
      <c r="A200" s="356" t="n">
        <v>41214</v>
      </c>
      <c r="B200" s="362" t="n">
        <v>4.193</v>
      </c>
      <c r="C200" s="115" t="n">
        <f aca="false">C199+$B$3*(B200-C199)+$B$5*(C199^($B$6))*D200+(1-$B$3)*(B200-B199)</f>
        <v>4.72561111703604</v>
      </c>
      <c r="D200" s="357" t="n">
        <v>1.57702582538826</v>
      </c>
      <c r="E200" s="357" t="n">
        <v>0.645365148809218</v>
      </c>
      <c r="F200" s="353" t="n">
        <f aca="false">C200-E200</f>
        <v>4.08024596822682</v>
      </c>
    </row>
    <row r="201" customFormat="false" ht="12.75" hidden="false" customHeight="false" outlineLevel="0" collapsed="false">
      <c r="A201" s="356" t="n">
        <v>41244</v>
      </c>
      <c r="B201" s="362" t="n">
        <v>4.318</v>
      </c>
      <c r="C201" s="115" t="n">
        <f aca="false">C200+$B$3*(B201-C200)+$B$5*(C200^($B$6))*D201+(1-$B$3)*(B201-B200)</f>
        <v>4.41530689302579</v>
      </c>
      <c r="D201" s="357" t="n">
        <v>-0.654175628146973</v>
      </c>
      <c r="E201" s="357" t="n">
        <v>0.920915065211756</v>
      </c>
      <c r="F201" s="353" t="n">
        <f aca="false">C201-E201</f>
        <v>3.49439182781404</v>
      </c>
    </row>
    <row r="202" customFormat="false" ht="12.75" hidden="false" customHeight="false" outlineLevel="0" collapsed="false">
      <c r="A202" s="356" t="n">
        <v>41275</v>
      </c>
      <c r="B202" s="362" t="n">
        <v>4.448</v>
      </c>
      <c r="C202" s="115" t="n">
        <f aca="false">C201+$B$3*(B202-C201)+$B$5*(C201^($B$6))*D202+(1-$B$3)*(B202-B201)</f>
        <v>4.12211732994351</v>
      </c>
      <c r="D202" s="357" t="n">
        <v>-0.984431481609282</v>
      </c>
      <c r="E202" s="357" t="n">
        <v>0.675660698462768</v>
      </c>
      <c r="F202" s="353" t="n">
        <f aca="false">C202-E202</f>
        <v>3.44645663148075</v>
      </c>
    </row>
    <row r="203" customFormat="false" ht="12.75" hidden="false" customHeight="false" outlineLevel="0" collapsed="false">
      <c r="A203" s="356" t="n">
        <v>41306</v>
      </c>
      <c r="B203" s="362" t="n">
        <v>4.343</v>
      </c>
      <c r="C203" s="115" t="n">
        <f aca="false">C202+$B$3*(B203-C202)+$B$5*(C202^($B$6))*D203+(1-$B$3)*(B203-B202)</f>
        <v>4.50255490810355</v>
      </c>
      <c r="D203" s="357" t="n">
        <v>0.996518497091687</v>
      </c>
      <c r="E203" s="357" t="n">
        <v>0.244590560609239</v>
      </c>
      <c r="F203" s="353" t="n">
        <f aca="false">C203-E203</f>
        <v>4.25796434749431</v>
      </c>
    </row>
    <row r="204" customFormat="false" ht="12.75" hidden="false" customHeight="false" outlineLevel="0" collapsed="false">
      <c r="A204" s="356" t="n">
        <v>41334</v>
      </c>
      <c r="B204" s="362" t="n">
        <v>4.198</v>
      </c>
      <c r="C204" s="115" t="n">
        <f aca="false">C203+$B$3*(B204-C203)+$B$5*(C203^($B$6))*D204+(1-$B$3)*(B204-B203)</f>
        <v>4.0984955378842</v>
      </c>
      <c r="D204" s="357" t="n">
        <v>-0.519879478907879</v>
      </c>
      <c r="E204" s="357" t="n">
        <v>0.363738750223991</v>
      </c>
      <c r="F204" s="353" t="n">
        <f aca="false">C204-E204</f>
        <v>3.73475678766021</v>
      </c>
    </row>
    <row r="205" customFormat="false" ht="12.75" hidden="false" customHeight="false" outlineLevel="0" collapsed="false">
      <c r="A205" s="356" t="n">
        <v>41365</v>
      </c>
      <c r="B205" s="362" t="n">
        <v>4.043</v>
      </c>
      <c r="C205" s="115" t="n">
        <f aca="false">C204+$B$3*(B205-C204)+$B$5*(C204^($B$6))*D205+(1-$B$3)*(B205-B204)</f>
        <v>3.23344744317296</v>
      </c>
      <c r="D205" s="357" t="n">
        <v>-1.9261518566816</v>
      </c>
      <c r="E205" s="357" t="n">
        <v>0.489792355109655</v>
      </c>
      <c r="F205" s="353" t="n">
        <f aca="false">C205-E205</f>
        <v>2.7436550880633</v>
      </c>
    </row>
    <row r="206" customFormat="false" ht="12.75" hidden="false" customHeight="false" outlineLevel="0" collapsed="false">
      <c r="A206" s="356" t="n">
        <v>41395</v>
      </c>
      <c r="B206" s="362" t="n">
        <v>4.03</v>
      </c>
      <c r="C206" s="115" t="n">
        <f aca="false">C205+$B$3*(B206-C205)+$B$5*(C205^($B$6))*D206+(1-$B$3)*(B206-B205)</f>
        <v>3.40630937839935</v>
      </c>
      <c r="D206" s="357" t="n">
        <v>-0.190541771006388</v>
      </c>
      <c r="E206" s="357" t="n">
        <v>0.329698810102425</v>
      </c>
      <c r="F206" s="353" t="n">
        <f aca="false">C206-E206</f>
        <v>3.07661056829692</v>
      </c>
    </row>
    <row r="207" customFormat="false" ht="12.75" hidden="false" customHeight="false" outlineLevel="0" collapsed="false">
      <c r="A207" s="356" t="n">
        <v>41426</v>
      </c>
      <c r="B207" s="362" t="n">
        <v>4.053</v>
      </c>
      <c r="C207" s="115" t="n">
        <f aca="false">C206+$B$3*(B207-C206)+$B$5*(C206^($B$6))*D207+(1-$B$3)*(B207-B206)</f>
        <v>4.19720666942538</v>
      </c>
      <c r="D207" s="357" t="n">
        <v>1.63845531102356</v>
      </c>
      <c r="E207" s="357" t="n">
        <v>0.351354071930259</v>
      </c>
      <c r="F207" s="353" t="n">
        <f aca="false">C207-E207</f>
        <v>3.84585259749512</v>
      </c>
    </row>
    <row r="208" customFormat="false" ht="12.75" hidden="false" customHeight="false" outlineLevel="0" collapsed="false">
      <c r="A208" s="356" t="n">
        <v>41456</v>
      </c>
      <c r="B208" s="362" t="n">
        <v>4.073</v>
      </c>
      <c r="C208" s="115" t="n">
        <f aca="false">C207+$B$3*(B208-C207)+$B$5*(C207^($B$6))*D208+(1-$B$3)*(B208-B207)</f>
        <v>4.76029712565865</v>
      </c>
      <c r="D208" s="357" t="n">
        <v>1.51005149457268</v>
      </c>
      <c r="E208" s="357" t="n">
        <v>0.521202207512275</v>
      </c>
      <c r="F208" s="353" t="n">
        <f aca="false">C208-E208</f>
        <v>4.23909491814637</v>
      </c>
    </row>
    <row r="209" customFormat="false" ht="12.75" hidden="false" customHeight="false" outlineLevel="0" collapsed="false">
      <c r="A209" s="356" t="n">
        <v>41487</v>
      </c>
      <c r="B209" s="362" t="n">
        <v>4.088</v>
      </c>
      <c r="C209" s="115" t="n">
        <f aca="false">C208+$B$3*(B209-C208)+$B$5*(C208^($B$6))*D209+(1-$B$3)*(B209-B208)</f>
        <v>5.11532015879961</v>
      </c>
      <c r="D209" s="357" t="n">
        <v>1.3342013027095</v>
      </c>
      <c r="E209" s="357" t="n">
        <v>1.88595945167355</v>
      </c>
      <c r="F209" s="353" t="n">
        <f aca="false">C209-E209</f>
        <v>3.22936070712606</v>
      </c>
    </row>
    <row r="210" customFormat="false" ht="12.75" hidden="false" customHeight="false" outlineLevel="0" collapsed="false">
      <c r="A210" s="356" t="n">
        <v>41518</v>
      </c>
      <c r="B210" s="362" t="n">
        <v>4.108</v>
      </c>
      <c r="C210" s="115" t="n">
        <f aca="false">C209+$B$3*(B210-C209)+$B$5*(C209^($B$6))*D210+(1-$B$3)*(B210-B209)</f>
        <v>4.95710002385959</v>
      </c>
      <c r="D210" s="357" t="n">
        <v>0.326369913209297</v>
      </c>
      <c r="E210" s="357" t="n">
        <v>0.832764428955633</v>
      </c>
      <c r="F210" s="353" t="n">
        <f aca="false">C210-E210</f>
        <v>4.12433559490396</v>
      </c>
    </row>
    <row r="211" customFormat="false" ht="12.75" hidden="false" customHeight="false" outlineLevel="0" collapsed="false">
      <c r="A211" s="356" t="n">
        <v>41548</v>
      </c>
      <c r="B211" s="362" t="n">
        <v>4.138</v>
      </c>
      <c r="C211" s="115" t="n">
        <f aca="false">C210+$B$3*(B211-C210)+$B$5*(C210^($B$6))*D211+(1-$B$3)*(B211-B210)</f>
        <v>4.14030543342765</v>
      </c>
      <c r="D211" s="357" t="n">
        <v>-1.37952057496308</v>
      </c>
      <c r="E211" s="357" t="n">
        <v>0.39330636275604</v>
      </c>
      <c r="F211" s="353" t="n">
        <f aca="false">C211-E211</f>
        <v>3.74699907067161</v>
      </c>
    </row>
    <row r="212" customFormat="false" ht="12.75" hidden="false" customHeight="false" outlineLevel="0" collapsed="false">
      <c r="A212" s="356" t="n">
        <v>41579</v>
      </c>
      <c r="B212" s="362" t="n">
        <v>4.278</v>
      </c>
      <c r="C212" s="115" t="n">
        <f aca="false">C211+$B$3*(B212-C211)+$B$5*(C211^($B$6))*D212+(1-$B$3)*(B212-B211)</f>
        <v>4.43611039118883</v>
      </c>
      <c r="D212" s="357" t="n">
        <v>0.404854578441757</v>
      </c>
      <c r="E212" s="357" t="n">
        <v>0.524880488893219</v>
      </c>
      <c r="F212" s="353" t="n">
        <f aca="false">C212-E212</f>
        <v>3.91122990229561</v>
      </c>
    </row>
    <row r="213" customFormat="false" ht="12.75" hidden="false" customHeight="false" outlineLevel="0" collapsed="false">
      <c r="A213" s="356" t="n">
        <v>41609</v>
      </c>
      <c r="B213" s="362" t="n">
        <v>4.403</v>
      </c>
      <c r="C213" s="115" t="n">
        <f aca="false">C212+$B$3*(B213-C212)+$B$5*(C212^($B$6))*D213+(1-$B$3)*(B213-B212)</f>
        <v>3.50797223107216</v>
      </c>
      <c r="D213" s="357" t="n">
        <v>-2.50918421984354</v>
      </c>
      <c r="E213" s="357" t="n">
        <v>0.356094320565672</v>
      </c>
      <c r="F213" s="353" t="n">
        <f aca="false">C213-E213</f>
        <v>3.15187791050649</v>
      </c>
    </row>
    <row r="214" customFormat="false" ht="12.75" hidden="false" customHeight="false" outlineLevel="0" collapsed="false">
      <c r="A214" s="356" t="n">
        <v>41640</v>
      </c>
      <c r="B214" s="362" t="n">
        <v>4.538</v>
      </c>
      <c r="C214" s="115" t="n">
        <f aca="false">C213+$B$3*(B214-C213)+$B$5*(C213^($B$6))*D214+(1-$B$3)*(B214-B213)</f>
        <v>4.31465577414911</v>
      </c>
      <c r="D214" s="357" t="n">
        <v>1.10780269040651</v>
      </c>
      <c r="E214" s="357" t="n">
        <v>0.333718264241311</v>
      </c>
      <c r="F214" s="353" t="n">
        <f aca="false">C214-E214</f>
        <v>3.9809375099078</v>
      </c>
    </row>
    <row r="215" customFormat="false" ht="12.75" hidden="false" customHeight="false" outlineLevel="0" collapsed="false">
      <c r="A215" s="356" t="n">
        <v>41671</v>
      </c>
      <c r="B215" s="362" t="n">
        <v>4.433</v>
      </c>
      <c r="C215" s="115" t="n">
        <f aca="false">C214+$B$3*(B215-C214)+$B$5*(C214^($B$6))*D215+(1-$B$3)*(B215-B214)</f>
        <v>3.60098801163674</v>
      </c>
      <c r="D215" s="357" t="n">
        <v>-1.71767827064352</v>
      </c>
      <c r="E215" s="357" t="n">
        <v>0.337124780060878</v>
      </c>
      <c r="F215" s="353" t="n">
        <f aca="false">C215-E215</f>
        <v>3.26386323157586</v>
      </c>
    </row>
    <row r="216" customFormat="false" ht="12.75" hidden="false" customHeight="false" outlineLevel="0" collapsed="false">
      <c r="A216" s="356" t="n">
        <v>41699</v>
      </c>
      <c r="B216" s="362" t="n">
        <v>4.288</v>
      </c>
      <c r="C216" s="115" t="n">
        <f aca="false">C215+$B$3*(B216-C215)+$B$5*(C215^($B$6))*D216+(1-$B$3)*(B216-B215)</f>
        <v>3.76548129324559</v>
      </c>
      <c r="D216" s="357" t="n">
        <v>0.143030623282611</v>
      </c>
      <c r="E216" s="357" t="n">
        <v>0.370230585938283</v>
      </c>
      <c r="F216" s="353" t="n">
        <f aca="false">C216-E216</f>
        <v>3.3952507073073</v>
      </c>
    </row>
    <row r="217" customFormat="false" ht="12.75" hidden="false" customHeight="false" outlineLevel="0" collapsed="false">
      <c r="A217" s="356" t="n">
        <v>41730</v>
      </c>
      <c r="B217" s="362" t="n">
        <v>4.133</v>
      </c>
      <c r="C217" s="115" t="n">
        <f aca="false">C216+$B$3*(B217-C216)+$B$5*(C216^($B$6))*D217+(1-$B$3)*(B217-B216)</f>
        <v>3.43065249009626</v>
      </c>
      <c r="D217" s="357" t="n">
        <v>-0.92708682818333</v>
      </c>
      <c r="E217" s="357" t="n">
        <v>0.37308615766983</v>
      </c>
      <c r="F217" s="353" t="n">
        <f aca="false">C217-E217</f>
        <v>3.05756633242643</v>
      </c>
    </row>
    <row r="218" customFormat="false" ht="12.75" hidden="false" customHeight="false" outlineLevel="0" collapsed="false">
      <c r="A218" s="356" t="n">
        <v>41760</v>
      </c>
      <c r="B218" s="362" t="n">
        <v>4.12</v>
      </c>
      <c r="C218" s="115" t="n">
        <f aca="false">C217+$B$3*(B218-C217)+$B$5*(C217^($B$6))*D218+(1-$B$3)*(B218-B217)</f>
        <v>3.72105248491454</v>
      </c>
      <c r="D218" s="357" t="n">
        <v>0.24344356136011</v>
      </c>
      <c r="E218" s="357" t="n">
        <v>0.162220441248722</v>
      </c>
      <c r="F218" s="353" t="n">
        <f aca="false">C218-E218</f>
        <v>3.55883204366582</v>
      </c>
    </row>
    <row r="219" customFormat="false" ht="12.75" hidden="false" customHeight="false" outlineLevel="0" collapsed="false">
      <c r="A219" s="356" t="n">
        <v>41791</v>
      </c>
      <c r="B219" s="362" t="n">
        <v>4.143</v>
      </c>
      <c r="C219" s="115" t="n">
        <f aca="false">C218+$B$3*(B219-C218)+$B$5*(C218^($B$6))*D219+(1-$B$3)*(B219-B218)</f>
        <v>3.7601624636664</v>
      </c>
      <c r="D219" s="357" t="n">
        <v>-0.293480627891174</v>
      </c>
      <c r="E219" s="357" t="n">
        <v>0.0907256678815451</v>
      </c>
      <c r="F219" s="353" t="n">
        <f aca="false">C219-E219</f>
        <v>3.66943679578486</v>
      </c>
    </row>
    <row r="220" customFormat="false" ht="12.75" hidden="false" customHeight="false" outlineLevel="0" collapsed="false">
      <c r="A220" s="356" t="n">
        <v>41821</v>
      </c>
      <c r="B220" s="362" t="n">
        <v>4.163</v>
      </c>
      <c r="C220" s="115" t="n">
        <f aca="false">C219+$B$3*(B220-C219)+$B$5*(C219^($B$6))*D220+(1-$B$3)*(B220-B219)</f>
        <v>2.94341625765516</v>
      </c>
      <c r="D220" s="357" t="n">
        <v>-2.59322427326928</v>
      </c>
      <c r="E220" s="357" t="n">
        <v>0.694934967886378</v>
      </c>
      <c r="F220" s="353" t="n">
        <f aca="false">C220-E220</f>
        <v>2.24848128976878</v>
      </c>
    </row>
    <row r="221" customFormat="false" ht="12.75" hidden="false" customHeight="false" outlineLevel="0" collapsed="false">
      <c r="A221" s="356" t="n">
        <v>41852</v>
      </c>
      <c r="B221" s="362" t="n">
        <v>4.178</v>
      </c>
      <c r="C221" s="115" t="n">
        <f aca="false">C220+$B$3*(B221-C220)+$B$5*(C220^($B$6))*D221+(1-$B$3)*(B221-B220)</f>
        <v>3.22041768233854</v>
      </c>
      <c r="D221" s="357" t="n">
        <v>-0.356072802814551</v>
      </c>
      <c r="E221" s="357" t="n">
        <v>0.576082477938753</v>
      </c>
      <c r="F221" s="353" t="n">
        <f aca="false">C221-E221</f>
        <v>2.64433520439979</v>
      </c>
    </row>
    <row r="222" customFormat="false" ht="12.75" hidden="false" customHeight="false" outlineLevel="0" collapsed="false">
      <c r="A222" s="356" t="n">
        <v>41883</v>
      </c>
      <c r="B222" s="362" t="n">
        <v>4.198</v>
      </c>
      <c r="C222" s="115" t="n">
        <f aca="false">C221+$B$3*(B222-C221)+$B$5*(C221^($B$6))*D222+(1-$B$3)*(B222-B221)</f>
        <v>4.11169124283906</v>
      </c>
      <c r="D222" s="357" t="n">
        <v>1.68469834937851</v>
      </c>
      <c r="E222" s="357" t="n">
        <v>0.218697996247647</v>
      </c>
      <c r="F222" s="353" t="n">
        <f aca="false">C222-E222</f>
        <v>3.89299324659141</v>
      </c>
    </row>
    <row r="223" customFormat="false" ht="12.75" hidden="false" customHeight="false" outlineLevel="0" collapsed="false">
      <c r="A223" s="356" t="n">
        <v>41913</v>
      </c>
      <c r="B223" s="362" t="n">
        <v>4.228</v>
      </c>
      <c r="C223" s="115" t="n">
        <f aca="false">C222+$B$3*(B223-C222)+$B$5*(C222^($B$6))*D223+(1-$B$3)*(B223-B222)</f>
        <v>4.22443782482665</v>
      </c>
      <c r="D223" s="357" t="n">
        <v>0.145329355008859</v>
      </c>
      <c r="E223" s="357" t="n">
        <v>0.154857103938871</v>
      </c>
      <c r="F223" s="353" t="n">
        <f aca="false">C223-E223</f>
        <v>4.06958072088778</v>
      </c>
    </row>
    <row r="224" customFormat="false" ht="12.75" hidden="false" customHeight="false" outlineLevel="0" collapsed="false">
      <c r="A224" s="356" t="n">
        <v>41944</v>
      </c>
      <c r="B224" s="362" t="n">
        <v>4.368</v>
      </c>
      <c r="C224" s="115" t="n">
        <f aca="false">C223+$B$3*(B224-C223)+$B$5*(C223^($B$6))*D224+(1-$B$3)*(B224-B223)</f>
        <v>4.41234137608559</v>
      </c>
      <c r="D224" s="357" t="n">
        <v>0.119839801522374</v>
      </c>
      <c r="E224" s="357" t="n">
        <v>0.842521335187826</v>
      </c>
      <c r="F224" s="353" t="n">
        <f aca="false">C224-E224</f>
        <v>3.56982004089777</v>
      </c>
    </row>
    <row r="225" customFormat="false" ht="12.75" hidden="false" customHeight="false" outlineLevel="0" collapsed="false">
      <c r="A225" s="356" t="n">
        <v>41974</v>
      </c>
      <c r="B225" s="362" t="n">
        <v>4.493</v>
      </c>
      <c r="C225" s="115" t="n">
        <f aca="false">C224+$B$3*(B225-C224)+$B$5*(C224^($B$6))*D225+(1-$B$3)*(B225-B224)</f>
        <v>3.87821794079964</v>
      </c>
      <c r="D225" s="357" t="n">
        <v>-1.61705853024345</v>
      </c>
      <c r="E225" s="357" t="n">
        <v>0.197011888676441</v>
      </c>
      <c r="F225" s="353" t="n">
        <f aca="false">C225-E225</f>
        <v>3.68120605212319</v>
      </c>
    </row>
    <row r="226" customFormat="false" ht="12.75" hidden="false" customHeight="false" outlineLevel="0" collapsed="false">
      <c r="A226" s="356" t="n">
        <v>42005</v>
      </c>
      <c r="B226" s="362" t="n">
        <v>4.633</v>
      </c>
      <c r="C226" s="115" t="n">
        <f aca="false">C225+$B$3*(B226-C225)+$B$5*(C225^($B$6))*D226+(1-$B$3)*(B226-B225)</f>
        <v>4.14021353985557</v>
      </c>
      <c r="D226" s="357" t="n">
        <v>-0.183303637450231</v>
      </c>
      <c r="E226" s="357" t="n">
        <v>-0.124127787953279</v>
      </c>
      <c r="F226" s="353" t="n">
        <f aca="false">C226-E226</f>
        <v>4.26434132780885</v>
      </c>
    </row>
    <row r="227" customFormat="false" ht="12.75" hidden="false" customHeight="false" outlineLevel="0" collapsed="false">
      <c r="A227" s="356" t="n">
        <v>42036</v>
      </c>
      <c r="B227" s="362" t="n">
        <v>4.528</v>
      </c>
      <c r="C227" s="115" t="n">
        <f aca="false">C226+$B$3*(B227-C226)+$B$5*(C226^($B$6))*D227+(1-$B$3)*(B227-B226)</f>
        <v>4.96272029624866</v>
      </c>
      <c r="D227" s="357" t="n">
        <v>2.00397668015033</v>
      </c>
      <c r="E227" s="357" t="n">
        <v>0.660869049027068</v>
      </c>
      <c r="F227" s="353" t="n">
        <f aca="false">C227-E227</f>
        <v>4.30185124722159</v>
      </c>
    </row>
    <row r="228" customFormat="false" ht="12.75" hidden="false" customHeight="false" outlineLevel="0" collapsed="false">
      <c r="A228" s="356" t="n">
        <v>42064</v>
      </c>
      <c r="B228" s="362" t="n">
        <v>4.383</v>
      </c>
      <c r="C228" s="115" t="n">
        <f aca="false">C227+$B$3*(B228-C227)+$B$5*(C227^($B$6))*D228+(1-$B$3)*(B228-B227)</f>
        <v>4.30780654311105</v>
      </c>
      <c r="D228" s="357" t="n">
        <v>-0.886322928967612</v>
      </c>
      <c r="E228" s="357" t="n">
        <v>0.297518195232301</v>
      </c>
      <c r="F228" s="353" t="n">
        <f aca="false">C228-E228</f>
        <v>4.01028834787875</v>
      </c>
    </row>
    <row r="229" customFormat="false" ht="12.75" hidden="false" customHeight="false" outlineLevel="0" collapsed="false">
      <c r="A229" s="356" t="n">
        <v>42095</v>
      </c>
      <c r="B229" s="362" t="n">
        <v>4.228</v>
      </c>
      <c r="C229" s="115" t="n">
        <f aca="false">C228+$B$3*(B229-C228)+$B$5*(C228^($B$6))*D229+(1-$B$3)*(B229-B228)</f>
        <v>4.34785290377928</v>
      </c>
      <c r="D229" s="357" t="n">
        <v>0.435492450169432</v>
      </c>
      <c r="E229" s="357" t="n">
        <v>0.396849739433505</v>
      </c>
      <c r="F229" s="353" t="n">
        <f aca="false">C229-E229</f>
        <v>3.95100316434578</v>
      </c>
    </row>
    <row r="230" customFormat="false" ht="12.75" hidden="false" customHeight="false" outlineLevel="0" collapsed="false">
      <c r="A230" s="356" t="n">
        <v>42125</v>
      </c>
      <c r="B230" s="362" t="n">
        <v>4.215</v>
      </c>
      <c r="C230" s="115" t="n">
        <f aca="false">C229+$B$3*(B230-C229)+$B$5*(C229^($B$6))*D230+(1-$B$3)*(B230-B229)</f>
        <v>4.83581522613289</v>
      </c>
      <c r="D230" s="357" t="n">
        <v>1.3582679907273</v>
      </c>
      <c r="E230" s="357" t="n">
        <v>0.083167864606253</v>
      </c>
      <c r="F230" s="353" t="n">
        <f aca="false">C230-E230</f>
        <v>4.75264736152663</v>
      </c>
    </row>
    <row r="231" customFormat="false" ht="12.75" hidden="false" customHeight="false" outlineLevel="0" collapsed="false">
      <c r="A231" s="356" t="n">
        <v>42156</v>
      </c>
      <c r="B231" s="362" t="n">
        <v>4.238</v>
      </c>
      <c r="C231" s="115" t="n">
        <f aca="false">C230+$B$3*(B231-C230)+$B$5*(C230^($B$6))*D231+(1-$B$3)*(B231-B230)</f>
        <v>4.42959996432028</v>
      </c>
      <c r="D231" s="357" t="n">
        <v>-0.56666259154836</v>
      </c>
      <c r="E231" s="357" t="n">
        <v>0.333027297165581</v>
      </c>
      <c r="F231" s="353" t="n">
        <f aca="false">C231-E231</f>
        <v>4.0965726671547</v>
      </c>
    </row>
    <row r="232" customFormat="false" ht="12.75" hidden="false" customHeight="false" outlineLevel="0" collapsed="false">
      <c r="A232" s="356" t="n">
        <v>42186</v>
      </c>
      <c r="B232" s="362" t="n">
        <v>4.258</v>
      </c>
      <c r="C232" s="115" t="n">
        <f aca="false">C231+$B$3*(B232-C231)+$B$5*(C231^($B$6))*D232+(1-$B$3)*(B232-B231)</f>
        <v>4.9819398593565</v>
      </c>
      <c r="D232" s="357" t="n">
        <v>1.47976261849577</v>
      </c>
      <c r="E232" s="357" t="n">
        <v>0.859730256624324</v>
      </c>
      <c r="F232" s="353" t="n">
        <f aca="false">C232-E232</f>
        <v>4.12220960273218</v>
      </c>
    </row>
    <row r="233" customFormat="false" ht="12.75" hidden="false" customHeight="false" outlineLevel="0" collapsed="false">
      <c r="A233" s="356" t="n">
        <v>42217</v>
      </c>
      <c r="B233" s="362" t="n">
        <v>4.273</v>
      </c>
      <c r="C233" s="115" t="n">
        <f aca="false">C232+$B$3*(B233-C232)+$B$5*(C232^($B$6))*D233+(1-$B$3)*(B233-B232)</f>
        <v>4.97158491379414</v>
      </c>
      <c r="D233" s="357" t="n">
        <v>0.469402226214847</v>
      </c>
      <c r="E233" s="357" t="n">
        <v>0.62108178235658</v>
      </c>
      <c r="F233" s="353" t="n">
        <f aca="false">C233-E233</f>
        <v>4.35050313143756</v>
      </c>
    </row>
    <row r="234" customFormat="false" ht="12.75" hidden="false" customHeight="false" outlineLevel="0" collapsed="false">
      <c r="A234" s="356" t="n">
        <v>42248</v>
      </c>
      <c r="B234" s="362" t="n">
        <v>4.293</v>
      </c>
      <c r="C234" s="115" t="n">
        <f aca="false">C233+$B$3*(B234-C233)+$B$5*(C233^($B$6))*D234+(1-$B$3)*(B234-B233)</f>
        <v>4.75785777792874</v>
      </c>
      <c r="D234" s="357" t="n">
        <v>-0.0405194307148779</v>
      </c>
      <c r="E234" s="357" t="n">
        <v>0.345327066564709</v>
      </c>
      <c r="F234" s="353" t="n">
        <f aca="false">C234-E234</f>
        <v>4.41253071136403</v>
      </c>
    </row>
    <row r="235" customFormat="false" ht="12.75" hidden="false" customHeight="false" outlineLevel="0" collapsed="false">
      <c r="A235" s="356" t="n">
        <v>42278</v>
      </c>
      <c r="B235" s="362" t="n">
        <v>4.323</v>
      </c>
      <c r="C235" s="115" t="n">
        <f aca="false">C234+$B$3*(B235-C234)+$B$5*(C234^($B$6))*D235+(1-$B$3)*(B235-B234)</f>
        <v>5.28064970386934</v>
      </c>
      <c r="D235" s="357" t="n">
        <v>1.53677555986739</v>
      </c>
      <c r="E235" s="357" t="n">
        <v>0.0774353639036818</v>
      </c>
      <c r="F235" s="353" t="n">
        <f aca="false">C235-E235</f>
        <v>5.20321433996566</v>
      </c>
    </row>
    <row r="236" customFormat="false" ht="12.75" hidden="false" customHeight="false" outlineLevel="0" collapsed="false">
      <c r="A236" s="356" t="n">
        <v>42309</v>
      </c>
      <c r="B236" s="362" t="n">
        <v>4.463</v>
      </c>
      <c r="C236" s="115" t="n">
        <f aca="false">C235+$B$3*(B236-C235)+$B$5*(C235^($B$6))*D236+(1-$B$3)*(B236-B235)</f>
        <v>4.77213487253721</v>
      </c>
      <c r="D236" s="357" t="n">
        <v>-0.805388118861321</v>
      </c>
      <c r="E236" s="357" t="n">
        <v>0.291364996788522</v>
      </c>
      <c r="F236" s="353" t="n">
        <f aca="false">C236-E236</f>
        <v>4.48076987574869</v>
      </c>
    </row>
    <row r="237" customFormat="false" ht="12.75" hidden="false" customHeight="false" outlineLevel="0" collapsed="false">
      <c r="A237" s="356" t="n">
        <v>42339</v>
      </c>
      <c r="B237" s="362" t="n">
        <v>4.588</v>
      </c>
      <c r="C237" s="115" t="n">
        <f aca="false">C236+$B$3*(B237-C236)+$B$5*(C236^($B$6))*D237+(1-$B$3)*(B237-B236)</f>
        <v>5.10008893480432</v>
      </c>
      <c r="D237" s="357" t="n">
        <v>0.71986341703042</v>
      </c>
      <c r="E237" s="357" t="n">
        <v>0.72287400108332</v>
      </c>
      <c r="F237" s="353" t="n">
        <f aca="false">C237-E237</f>
        <v>4.377214933721</v>
      </c>
    </row>
    <row r="238" customFormat="false" ht="12.75" hidden="false" customHeight="false" outlineLevel="0" collapsed="false">
      <c r="A238" s="356" t="n">
        <v>42370</v>
      </c>
      <c r="B238" s="362" t="n">
        <v>4.733</v>
      </c>
      <c r="C238" s="115" t="n">
        <f aca="false">C237+$B$3*(B238-C237)+$B$5*(C237^($B$6))*D238+(1-$B$3)*(B238-B237)</f>
        <v>4.21594478954218</v>
      </c>
      <c r="D238" s="357" t="n">
        <v>-2.02849853329822</v>
      </c>
      <c r="E238" s="357" t="n">
        <v>-0.00202336067254451</v>
      </c>
      <c r="F238" s="353" t="n">
        <f aca="false">C238-E238</f>
        <v>4.21796815021473</v>
      </c>
    </row>
    <row r="239" customFormat="false" ht="12.75" hidden="false" customHeight="false" outlineLevel="0" collapsed="false">
      <c r="A239" s="356" t="n">
        <v>42401</v>
      </c>
      <c r="B239" s="362" t="n">
        <v>4.628</v>
      </c>
      <c r="C239" s="115" t="n">
        <f aca="false">C238+$B$3*(B239-C238)+$B$5*(C238^($B$6))*D239+(1-$B$3)*(B239-B238)</f>
        <v>4.51519726537005</v>
      </c>
      <c r="D239" s="357" t="n">
        <v>0.625355694702799</v>
      </c>
      <c r="E239" s="357" t="n">
        <v>0.615207048702646</v>
      </c>
      <c r="F239" s="353" t="n">
        <f aca="false">C239-E239</f>
        <v>3.8999902166674</v>
      </c>
    </row>
    <row r="240" customFormat="false" ht="12.75" hidden="false" customHeight="false" outlineLevel="0" collapsed="false">
      <c r="A240" s="356" t="n">
        <v>42430</v>
      </c>
      <c r="B240" s="362" t="n">
        <v>4.483</v>
      </c>
      <c r="C240" s="115" t="n">
        <f aca="false">C239+$B$3*(B240-C239)+$B$5*(C239^($B$6))*D240+(1-$B$3)*(B240-B239)</f>
        <v>4.11928125264576</v>
      </c>
      <c r="D240" s="357" t="n">
        <v>-0.708107495706905</v>
      </c>
      <c r="E240" s="357" t="n">
        <v>0.775419964617982</v>
      </c>
      <c r="F240" s="353" t="n">
        <f aca="false">C240-E240</f>
        <v>3.34386128802778</v>
      </c>
    </row>
    <row r="241" customFormat="false" ht="12.75" hidden="false" customHeight="false" outlineLevel="0" collapsed="false">
      <c r="A241" s="356" t="n">
        <v>42461</v>
      </c>
      <c r="B241" s="362" t="n">
        <v>4.328</v>
      </c>
      <c r="C241" s="115" t="n">
        <f aca="false">C240+$B$3*(B241-C240)+$B$5*(C240^($B$6))*D241+(1-$B$3)*(B241-B240)</f>
        <v>3.84444903101092</v>
      </c>
      <c r="D241" s="357" t="n">
        <v>-0.60313904099015</v>
      </c>
      <c r="E241" s="357" t="n">
        <v>0.550090628316286</v>
      </c>
      <c r="F241" s="353" t="n">
        <f aca="false">C241-E241</f>
        <v>3.29435840269463</v>
      </c>
    </row>
    <row r="242" customFormat="false" ht="12.75" hidden="false" customHeight="false" outlineLevel="0" collapsed="false">
      <c r="A242" s="356" t="n">
        <v>42491</v>
      </c>
      <c r="B242" s="362" t="n">
        <v>4.315</v>
      </c>
      <c r="C242" s="115" t="n">
        <f aca="false">C241+$B$3*(B242-C241)+$B$5*(C241^($B$6))*D242+(1-$B$3)*(B242-B241)</f>
        <v>3.84695639895262</v>
      </c>
      <c r="D242" s="357" t="n">
        <v>-0.360750873536744</v>
      </c>
      <c r="E242" s="357" t="n">
        <v>0.711501784784299</v>
      </c>
      <c r="F242" s="353" t="n">
        <f aca="false">C242-E242</f>
        <v>3.13545461416832</v>
      </c>
    </row>
    <row r="243" customFormat="false" ht="12.75" hidden="false" customHeight="false" outlineLevel="0" collapsed="false">
      <c r="A243" s="356" t="n">
        <v>42522</v>
      </c>
      <c r="B243" s="362" t="n">
        <v>4.338</v>
      </c>
      <c r="C243" s="115" t="n">
        <f aca="false">C242+$B$3*(B243-C242)+$B$5*(C242^($B$6))*D243+(1-$B$3)*(B243-B242)</f>
        <v>3.97868486740612</v>
      </c>
      <c r="D243" s="357" t="n">
        <v>-0.0975824978345003</v>
      </c>
      <c r="E243" s="357" t="n">
        <v>0.628162155361188</v>
      </c>
      <c r="F243" s="353" t="n">
        <f aca="false">C243-E243</f>
        <v>3.35052271204493</v>
      </c>
    </row>
    <row r="244" customFormat="false" ht="12.75" hidden="false" customHeight="false" outlineLevel="0" collapsed="false">
      <c r="A244" s="356" t="n">
        <v>42552</v>
      </c>
      <c r="B244" s="362" t="n">
        <v>4.358</v>
      </c>
      <c r="C244" s="115" t="n">
        <f aca="false">C243+$B$3*(B244-C243)+$B$5*(C243^($B$6))*D244+(1-$B$3)*(B244-B243)</f>
        <v>3.22800169513646</v>
      </c>
      <c r="D244" s="357" t="n">
        <v>-2.32744863200939</v>
      </c>
      <c r="E244" s="357" t="n">
        <v>0.341563880254033</v>
      </c>
      <c r="F244" s="353" t="n">
        <f aca="false">C244-E244</f>
        <v>2.88643781488243</v>
      </c>
    </row>
    <row r="245" customFormat="false" ht="12.75" hidden="false" customHeight="false" outlineLevel="0" collapsed="false">
      <c r="A245" s="356" t="n">
        <v>42583</v>
      </c>
      <c r="B245" s="362" t="n">
        <v>4.373</v>
      </c>
      <c r="C245" s="115" t="n">
        <f aca="false">C244+$B$3*(B245-C244)+$B$5*(C244^($B$6))*D245+(1-$B$3)*(B245-B244)</f>
        <v>3.25025090781719</v>
      </c>
      <c r="D245" s="357" t="n">
        <v>-1.0049333917384</v>
      </c>
      <c r="E245" s="357" t="n">
        <v>0.793055573229148</v>
      </c>
      <c r="F245" s="353" t="n">
        <f aca="false">C245-E245</f>
        <v>2.45719533458804</v>
      </c>
    </row>
    <row r="246" customFormat="false" ht="12.75" hidden="false" customHeight="false" outlineLevel="0" collapsed="false">
      <c r="A246" s="356" t="n">
        <v>42614</v>
      </c>
      <c r="B246" s="362" t="n">
        <v>4.393</v>
      </c>
      <c r="C246" s="115" t="n">
        <f aca="false">C245+$B$3*(B246-C245)+$B$5*(C245^($B$6))*D246+(1-$B$3)*(B246-B245)</f>
        <v>3.50161382428028</v>
      </c>
      <c r="D246" s="357" t="n">
        <v>-0.340658317695083</v>
      </c>
      <c r="E246" s="357" t="n">
        <v>0.156311920976986</v>
      </c>
      <c r="F246" s="353" t="n">
        <f aca="false">C246-E246</f>
        <v>3.34530190330329</v>
      </c>
    </row>
    <row r="247" customFormat="false" ht="12.75" hidden="false" customHeight="false" outlineLevel="0" collapsed="false">
      <c r="A247" s="356" t="n">
        <v>42644</v>
      </c>
      <c r="B247" s="362" t="n">
        <v>4.423</v>
      </c>
      <c r="C247" s="115" t="n">
        <f aca="false">C246+$B$3*(B247-C246)+$B$5*(C246^($B$6))*D247+(1-$B$3)*(B247-B246)</f>
        <v>3.71616686912577</v>
      </c>
      <c r="D247" s="357" t="n">
        <v>-0.258133618293547</v>
      </c>
      <c r="E247" s="357" t="n">
        <v>0.627513666002073</v>
      </c>
      <c r="F247" s="353" t="n">
        <f aca="false">C247-E247</f>
        <v>3.08865320312369</v>
      </c>
    </row>
    <row r="248" customFormat="false" ht="12.75" hidden="false" customHeight="false" outlineLevel="0" collapsed="false">
      <c r="A248" s="356" t="n">
        <v>42675</v>
      </c>
      <c r="B248" s="362" t="n">
        <v>4.563</v>
      </c>
      <c r="C248" s="115" t="n">
        <f aca="false">C247+$B$3*(B248-C247)+$B$5*(C247^($B$6))*D248+(1-$B$3)*(B248-B247)</f>
        <v>3.97385100720507</v>
      </c>
      <c r="D248" s="357" t="n">
        <v>-0.276938231659217</v>
      </c>
      <c r="E248" s="357" t="n">
        <v>0.880214409053618</v>
      </c>
      <c r="F248" s="353" t="n">
        <f aca="false">C248-E248</f>
        <v>3.09363659815145</v>
      </c>
    </row>
    <row r="249" customFormat="false" ht="12.75" hidden="false" customHeight="false" outlineLevel="0" collapsed="false">
      <c r="A249" s="356" t="n">
        <v>42705</v>
      </c>
      <c r="B249" s="362" t="n">
        <v>4.688</v>
      </c>
      <c r="C249" s="115" t="n">
        <f aca="false">C248+$B$3*(B249-C248)+$B$5*(C248^($B$6))*D249+(1-$B$3)*(B249-B248)</f>
        <v>4.95144610509162</v>
      </c>
      <c r="D249" s="357" t="n">
        <v>1.76884091960682</v>
      </c>
      <c r="E249" s="357" t="n">
        <v>0.258704064532311</v>
      </c>
      <c r="F249" s="353" t="n">
        <f aca="false">C249-E249</f>
        <v>4.69274204055931</v>
      </c>
    </row>
    <row r="250" customFormat="false" ht="12.75" hidden="false" customHeight="false" outlineLevel="0" collapsed="false">
      <c r="A250" s="356" t="n">
        <v>42736</v>
      </c>
      <c r="B250" s="362" t="n">
        <v>4.838</v>
      </c>
      <c r="C250" s="115" t="n">
        <f aca="false">C249+$B$3*(B250-C249)+$B$5*(C249^($B$6))*D250+(1-$B$3)*(B250-B249)</f>
        <v>5.15117178446005</v>
      </c>
      <c r="D250" s="357" t="n">
        <v>0.310781967768032</v>
      </c>
      <c r="E250" s="357" t="n">
        <v>0.79385319632789</v>
      </c>
      <c r="F250" s="353" t="n">
        <f aca="false">C250-E250</f>
        <v>4.35731858813216</v>
      </c>
    </row>
    <row r="251" customFormat="false" ht="12.75" hidden="false" customHeight="false" outlineLevel="0" collapsed="false">
      <c r="A251" s="356" t="n">
        <v>42767</v>
      </c>
      <c r="B251" s="362" t="n">
        <v>4.733</v>
      </c>
      <c r="C251" s="115" t="n">
        <f aca="false">C250+$B$3*(B251-C250)+$B$5*(C250^($B$6))*D251+(1-$B$3)*(B251-B250)</f>
        <v>4.91877599583537</v>
      </c>
      <c r="D251" s="357" t="n">
        <v>-0.0702935774074469</v>
      </c>
      <c r="E251" s="357" t="n">
        <v>0.0943255050372831</v>
      </c>
      <c r="F251" s="353" t="n">
        <f aca="false">C251-E251</f>
        <v>4.82445049079808</v>
      </c>
    </row>
    <row r="252" customFormat="false" ht="12.75" hidden="false" customHeight="false" outlineLevel="0" collapsed="false">
      <c r="A252" s="356" t="n">
        <v>42795</v>
      </c>
      <c r="B252" s="362" t="n">
        <v>4.588</v>
      </c>
      <c r="C252" s="115" t="n">
        <f aca="false">C251+$B$3*(B252-C251)+$B$5*(C251^($B$6))*D252+(1-$B$3)*(B252-B251)</f>
        <v>4.30363021500107</v>
      </c>
      <c r="D252" s="357" t="n">
        <v>-0.97903893933972</v>
      </c>
      <c r="E252" s="357" t="n">
        <v>0.364728315915928</v>
      </c>
      <c r="F252" s="353" t="n">
        <f aca="false">C252-E252</f>
        <v>3.93890189908514</v>
      </c>
    </row>
    <row r="253" customFormat="false" ht="12.75" hidden="false" customHeight="false" outlineLevel="0" collapsed="false">
      <c r="A253" s="356" t="n">
        <v>42826</v>
      </c>
      <c r="B253" s="362" t="n">
        <v>4.433</v>
      </c>
      <c r="C253" s="115" t="n">
        <f aca="false">C252+$B$3*(B253-C252)+$B$5*(C252^($B$6))*D253+(1-$B$3)*(B253-B252)</f>
        <v>4.12859837175181</v>
      </c>
      <c r="D253" s="357" t="n">
        <v>-0.274474436445701</v>
      </c>
      <c r="E253" s="357" t="n">
        <v>0.865918397726818</v>
      </c>
      <c r="F253" s="353" t="n">
        <f aca="false">C253-E253</f>
        <v>3.26267997402499</v>
      </c>
    </row>
    <row r="254" customFormat="false" ht="12.75" hidden="false" customHeight="false" outlineLevel="0" collapsed="false">
      <c r="A254" s="356" t="n">
        <v>42856</v>
      </c>
      <c r="B254" s="362" t="n">
        <v>4.42</v>
      </c>
      <c r="C254" s="115" t="n">
        <f aca="false">C253+$B$3*(B254-C253)+$B$5*(C253^($B$6))*D254+(1-$B$3)*(B254-B253)</f>
        <v>4.20697365634893</v>
      </c>
      <c r="D254" s="357" t="n">
        <v>-0.00774288810400957</v>
      </c>
      <c r="E254" s="357" t="n">
        <v>0.0900757401798507</v>
      </c>
      <c r="F254" s="353" t="n">
        <f aca="false">C254-E254</f>
        <v>4.11689791616908</v>
      </c>
    </row>
    <row r="255" customFormat="false" ht="12.75" hidden="false" customHeight="false" outlineLevel="0" collapsed="false">
      <c r="A255" s="356" t="n">
        <v>42887</v>
      </c>
      <c r="B255" s="362" t="n">
        <v>4.443</v>
      </c>
      <c r="C255" s="115" t="n">
        <f aca="false">C254+$B$3*(B255-C254)+$B$5*(C254^($B$6))*D255+(1-$B$3)*(B255-B254)</f>
        <v>4.04039751939355</v>
      </c>
      <c r="D255" s="357" t="n">
        <v>-0.655913628780111</v>
      </c>
      <c r="E255" s="357" t="n">
        <v>0.880118468396612</v>
      </c>
      <c r="F255" s="353" t="n">
        <f aca="false">C255-E255</f>
        <v>3.16027905099694</v>
      </c>
    </row>
    <row r="256" customFormat="false" ht="12.75" hidden="false" customHeight="false" outlineLevel="0" collapsed="false">
      <c r="A256" s="356" t="n">
        <v>42917</v>
      </c>
      <c r="B256" s="362" t="n">
        <v>4.463</v>
      </c>
      <c r="C256" s="115" t="n">
        <f aca="false">C255+$B$3*(B256-C255)+$B$5*(C255^($B$6))*D256+(1-$B$3)*(B256-B255)</f>
        <v>4.18973175714049</v>
      </c>
      <c r="D256" s="357" t="n">
        <v>0.0118546794007576</v>
      </c>
      <c r="E256" s="357" t="n">
        <v>0.527383671512675</v>
      </c>
      <c r="F256" s="353" t="n">
        <f aca="false">C256-E256</f>
        <v>3.66234808562782</v>
      </c>
    </row>
    <row r="257" customFormat="false" ht="12.75" hidden="false" customHeight="false" outlineLevel="0" collapsed="false">
      <c r="A257" s="356" t="n">
        <v>42948</v>
      </c>
      <c r="B257" s="362" t="n">
        <v>4.478</v>
      </c>
      <c r="C257" s="115" t="n">
        <f aca="false">C256+$B$3*(B257-C256)+$B$5*(C256^($B$6))*D257+(1-$B$3)*(B257-B256)</f>
        <v>4.36106584205982</v>
      </c>
      <c r="D257" s="357" t="n">
        <v>0.184159125307133</v>
      </c>
      <c r="E257" s="357" t="n">
        <v>0.25032776852499</v>
      </c>
      <c r="F257" s="353" t="n">
        <f aca="false">C257-E257</f>
        <v>4.11073807353483</v>
      </c>
    </row>
    <row r="258" customFormat="false" ht="12.75" hidden="false" customHeight="false" outlineLevel="0" collapsed="false">
      <c r="A258" s="356" t="n">
        <v>42979</v>
      </c>
      <c r="B258" s="362" t="n">
        <v>4.498</v>
      </c>
      <c r="C258" s="115" t="n">
        <f aca="false">C257+$B$3*(B258-C257)+$B$5*(C257^($B$6))*D258+(1-$B$3)*(B258-B257)</f>
        <v>4.14355622183282</v>
      </c>
      <c r="D258" s="357" t="n">
        <v>-0.689951899933927</v>
      </c>
      <c r="E258" s="357" t="n">
        <v>0.266429049899501</v>
      </c>
      <c r="F258" s="353" t="n">
        <f aca="false">C258-E258</f>
        <v>3.87712717193332</v>
      </c>
    </row>
    <row r="259" customFormat="false" ht="12.75" hidden="false" customHeight="false" outlineLevel="0" collapsed="false">
      <c r="A259" s="356" t="n">
        <v>43009</v>
      </c>
      <c r="B259" s="362" t="n">
        <v>4.528</v>
      </c>
      <c r="C259" s="115" t="n">
        <f aca="false">C258+$B$3*(B259-C258)+$B$5*(C258^($B$6))*D259+(1-$B$3)*(B259-B258)</f>
        <v>4.02321916088471</v>
      </c>
      <c r="D259" s="357" t="n">
        <v>-0.672808539278788</v>
      </c>
      <c r="E259" s="357" t="n">
        <v>0.743505637065561</v>
      </c>
      <c r="F259" s="353" t="n">
        <f aca="false">C259-E259</f>
        <v>3.27971352381914</v>
      </c>
    </row>
    <row r="260" customFormat="false" ht="12.75" hidden="false" customHeight="false" outlineLevel="0" collapsed="false">
      <c r="A260" s="356" t="n">
        <v>43040</v>
      </c>
      <c r="B260" s="362" t="n">
        <v>4.668</v>
      </c>
      <c r="C260" s="115" t="n">
        <f aca="false">C259+$B$3*(B260-C259)+$B$5*(C259^($B$6))*D260+(1-$B$3)*(B260-B259)</f>
        <v>4.70722880976258</v>
      </c>
      <c r="D260" s="357" t="n">
        <v>1.01686237827592</v>
      </c>
      <c r="E260" s="357" t="n">
        <v>1.39058283989143</v>
      </c>
      <c r="F260" s="353" t="n">
        <f aca="false">C260-E260</f>
        <v>3.31664596987116</v>
      </c>
    </row>
    <row r="261" customFormat="false" ht="12.75" hidden="false" customHeight="false" outlineLevel="0" collapsed="false">
      <c r="A261" s="356" t="n">
        <v>43070</v>
      </c>
      <c r="B261" s="362" t="n">
        <v>4.793</v>
      </c>
      <c r="C261" s="115" t="n">
        <f aca="false">C260+$B$3*(B261-C260)+$B$5*(C260^($B$6))*D261+(1-$B$3)*(B261-B260)</f>
        <v>5.0048538335833</v>
      </c>
      <c r="D261" s="357" t="n">
        <v>0.448262803486014</v>
      </c>
      <c r="E261" s="357" t="n">
        <v>0.934040372519856</v>
      </c>
      <c r="F261" s="353" t="n">
        <f aca="false">C261-E261</f>
        <v>4.07081346106344</v>
      </c>
    </row>
    <row r="262" customFormat="false" ht="12.75" hidden="false" customHeight="false" outlineLevel="0" collapsed="false">
      <c r="A262" s="356" t="n">
        <v>43101</v>
      </c>
      <c r="B262" s="362" t="n">
        <v>4.948</v>
      </c>
      <c r="C262" s="115" t="n">
        <f aca="false">C261+$B$3*(B262-C261)+$B$5*(C261^($B$6))*D262+(1-$B$3)*(B262-B261)</f>
        <v>4.81613804366076</v>
      </c>
      <c r="D262" s="357" t="n">
        <v>-0.654123422203548</v>
      </c>
      <c r="E262" s="357" t="n">
        <v>0.403107388435776</v>
      </c>
      <c r="F262" s="353" t="n">
        <f aca="false">C262-E262</f>
        <v>4.41303065522498</v>
      </c>
    </row>
    <row r="263" customFormat="false" ht="12.75" hidden="false" customHeight="false" outlineLevel="0" collapsed="false">
      <c r="A263" s="356" t="n">
        <v>43132</v>
      </c>
      <c r="B263" s="362" t="n">
        <v>4.843</v>
      </c>
      <c r="C263" s="115" t="n">
        <f aca="false">C262+$B$3*(B263-C262)+$B$5*(C262^($B$6))*D263+(1-$B$3)*(B263-B262)</f>
        <v>4.69272197520518</v>
      </c>
      <c r="D263" s="357" t="n">
        <v>-0.142200909472472</v>
      </c>
      <c r="E263" s="357" t="n">
        <v>0.00928784422855411</v>
      </c>
      <c r="F263" s="353" t="n">
        <f aca="false">C263-E263</f>
        <v>4.68343413097662</v>
      </c>
    </row>
    <row r="264" customFormat="false" ht="12.75" hidden="false" customHeight="false" outlineLevel="0" collapsed="false">
      <c r="A264" s="356" t="n">
        <v>43160</v>
      </c>
      <c r="B264" s="362" t="n">
        <v>4.698</v>
      </c>
      <c r="C264" s="115" t="n">
        <f aca="false">C263+$B$3*(B264-C263)+$B$5*(C263^($B$6))*D264+(1-$B$3)*(B264-B263)</f>
        <v>4.79074646616376</v>
      </c>
      <c r="D264" s="357" t="n">
        <v>0.477265630985164</v>
      </c>
      <c r="E264" s="357" t="n">
        <v>0.4987918291237</v>
      </c>
      <c r="F264" s="353" t="n">
        <f aca="false">C264-E264</f>
        <v>4.29195463704006</v>
      </c>
    </row>
    <row r="265" customFormat="false" ht="12.75" hidden="false" customHeight="false" outlineLevel="0" collapsed="false">
      <c r="A265" s="356" t="n">
        <v>43191</v>
      </c>
      <c r="B265" s="362" t="n">
        <v>4.543</v>
      </c>
      <c r="C265" s="115" t="n">
        <f aca="false">C264+$B$3*(B265-C264)+$B$5*(C264^($B$6))*D265+(1-$B$3)*(B265-B264)</f>
        <v>4.92931993001913</v>
      </c>
      <c r="D265" s="357" t="n">
        <v>0.77506588052187</v>
      </c>
      <c r="E265" s="357" t="n">
        <v>0.334772559633498</v>
      </c>
      <c r="F265" s="353" t="n">
        <f aca="false">C265-E265</f>
        <v>4.59454737038563</v>
      </c>
    </row>
    <row r="266" customFormat="false" ht="12.75" hidden="false" customHeight="false" outlineLevel="0" collapsed="false">
      <c r="A266" s="356" t="n">
        <v>43221</v>
      </c>
      <c r="B266" s="362" t="n">
        <v>4.53</v>
      </c>
      <c r="C266" s="115" t="n">
        <f aca="false">C265+$B$3*(B266-C265)+$B$5*(C265^($B$6))*D266+(1-$B$3)*(B266-B265)</f>
        <v>5.62691949180119</v>
      </c>
      <c r="D266" s="357" t="n">
        <v>1.96842402557124</v>
      </c>
      <c r="E266" s="357" t="n">
        <v>0.374588651991014</v>
      </c>
      <c r="F266" s="353" t="n">
        <f aca="false">C266-E266</f>
        <v>5.25233083981018</v>
      </c>
    </row>
    <row r="267" customFormat="false" ht="12.75" hidden="false" customHeight="false" outlineLevel="0" collapsed="false">
      <c r="A267" s="356" t="n">
        <v>43252</v>
      </c>
      <c r="B267" s="362" t="n">
        <v>4.553</v>
      </c>
      <c r="C267" s="115" t="n">
        <f aca="false">C266+$B$3*(B267-C266)+$B$5*(C266^($B$6))*D267+(1-$B$3)*(B267-B266)</f>
        <v>5.42161036129515</v>
      </c>
      <c r="D267" s="357" t="n">
        <v>0.24791558332331</v>
      </c>
      <c r="E267" s="357" t="n">
        <v>0.589993080866869</v>
      </c>
      <c r="F267" s="353" t="n">
        <f aca="false">C267-E267</f>
        <v>4.83161728042828</v>
      </c>
    </row>
    <row r="268" customFormat="false" ht="12.75" hidden="false" customHeight="false" outlineLevel="0" collapsed="false">
      <c r="A268" s="356" t="n">
        <v>43282</v>
      </c>
      <c r="B268" s="362" t="n">
        <v>4.573</v>
      </c>
      <c r="C268" s="115" t="n">
        <f aca="false">C267+$B$3*(B268-C267)+$B$5*(C267^($B$6))*D268+(1-$B$3)*(B268-B267)</f>
        <v>4.74247775051937</v>
      </c>
      <c r="D268" s="357" t="n">
        <v>-0.971656400749328</v>
      </c>
      <c r="E268" s="357" t="n">
        <v>0.376869644536332</v>
      </c>
      <c r="F268" s="353" t="n">
        <f aca="false">C268-E268</f>
        <v>4.36560810598304</v>
      </c>
    </row>
    <row r="269" customFormat="false" ht="12.75" hidden="false" customHeight="false" outlineLevel="0" collapsed="false">
      <c r="A269" s="356" t="n">
        <v>43313</v>
      </c>
      <c r="B269" s="362" t="n">
        <v>4.588</v>
      </c>
      <c r="C269" s="115" t="n">
        <f aca="false">C268+$B$3*(B269-C268)+$B$5*(C268^($B$6))*D269+(1-$B$3)*(B269-B268)</f>
        <v>4.91078896875073</v>
      </c>
      <c r="D269" s="357" t="n">
        <v>0.497500116284982</v>
      </c>
      <c r="E269" s="357" t="n">
        <v>1.11717756866503</v>
      </c>
      <c r="F269" s="353" t="n">
        <f aca="false">C269-E269</f>
        <v>3.7936114000857</v>
      </c>
    </row>
    <row r="270" customFormat="false" ht="12.75" hidden="false" customHeight="false" outlineLevel="0" collapsed="false">
      <c r="A270" s="356" t="n">
        <v>43344</v>
      </c>
      <c r="B270" s="362" t="n">
        <v>4.608</v>
      </c>
      <c r="C270" s="115" t="n">
        <f aca="false">C269+$B$3*(B270-C269)+$B$5*(C269^($B$6))*D270+(1-$B$3)*(B270-B269)</f>
        <v>5.08271751718278</v>
      </c>
      <c r="D270" s="357" t="n">
        <v>0.598493532990236</v>
      </c>
      <c r="E270" s="357" t="n">
        <v>0.194334749883072</v>
      </c>
      <c r="F270" s="353" t="n">
        <f aca="false">C270-E270</f>
        <v>4.8883827672997</v>
      </c>
    </row>
    <row r="271" customFormat="false" ht="12.75" hidden="false" customHeight="false" outlineLevel="0" collapsed="false">
      <c r="A271" s="356" t="n">
        <v>43374</v>
      </c>
      <c r="B271" s="362" t="n">
        <v>4.638</v>
      </c>
      <c r="C271" s="115" t="n">
        <f aca="false">C270+$B$3*(B271-C270)+$B$5*(C270^($B$6))*D271+(1-$B$3)*(B271-B270)</f>
        <v>5.26768186985962</v>
      </c>
      <c r="D271" s="357" t="n">
        <v>0.705322338413044</v>
      </c>
      <c r="E271" s="357" t="n">
        <v>0.0886605644647749</v>
      </c>
      <c r="F271" s="353" t="n">
        <f aca="false">C271-E271</f>
        <v>5.17902130539484</v>
      </c>
    </row>
    <row r="272" customFormat="false" ht="12.75" hidden="false" customHeight="false" outlineLevel="0" collapsed="false">
      <c r="A272" s="356" t="n">
        <v>43405</v>
      </c>
      <c r="B272" s="362" t="n">
        <v>4.778</v>
      </c>
      <c r="C272" s="115" t="n">
        <f aca="false">C271+$B$3*(B272-C271)+$B$5*(C271^($B$6))*D272+(1-$B$3)*(B272-B271)</f>
        <v>5.00939162783125</v>
      </c>
      <c r="D272" s="357" t="n">
        <v>-0.465717691963447</v>
      </c>
      <c r="E272" s="357" t="n">
        <v>1.35327577016147</v>
      </c>
      <c r="F272" s="353" t="n">
        <f aca="false">C272-E272</f>
        <v>3.65611585766978</v>
      </c>
    </row>
    <row r="273" customFormat="false" ht="12.75" hidden="false" customHeight="false" outlineLevel="0" collapsed="false">
      <c r="A273" s="356" t="n">
        <v>43435</v>
      </c>
      <c r="B273" s="362" t="n">
        <v>4.903</v>
      </c>
      <c r="C273" s="115" t="n">
        <f aca="false">C272+$B$3*(B273-C272)+$B$5*(C272^($B$6))*D273+(1-$B$3)*(B273-B272)</f>
        <v>4.482441473709</v>
      </c>
      <c r="D273" s="357" t="n">
        <v>-1.36441242283316</v>
      </c>
      <c r="E273" s="357" t="n">
        <v>0.662013251075582</v>
      </c>
      <c r="F273" s="353" t="n">
        <f aca="false">C273-E273</f>
        <v>3.82042822263342</v>
      </c>
    </row>
    <row r="274" customFormat="false" ht="12.75" hidden="false" customHeight="false" outlineLevel="0" collapsed="false">
      <c r="A274" s="356" t="n">
        <v>43466</v>
      </c>
      <c r="B274" s="362" t="n">
        <v>5.058</v>
      </c>
      <c r="C274" s="115" t="n">
        <f aca="false">C273+$B$3*(B274-C273)+$B$5*(C273^($B$6))*D274+(1-$B$3)*(B274-B273)</f>
        <v>4.46901563816648</v>
      </c>
      <c r="D274" s="357" t="n">
        <v>-0.742793669639776</v>
      </c>
      <c r="E274" s="357" t="n">
        <v>0.91272848885786</v>
      </c>
      <c r="F274" s="353" t="n">
        <f aca="false">C274-E274</f>
        <v>3.55628714930862</v>
      </c>
    </row>
    <row r="275" customFormat="false" ht="12.75" hidden="false" customHeight="false" outlineLevel="0" collapsed="false">
      <c r="A275" s="356" t="n">
        <v>43497</v>
      </c>
      <c r="B275" s="362" t="n">
        <v>4.953</v>
      </c>
      <c r="C275" s="115" t="n">
        <f aca="false">C274+$B$3*(B275-C274)+$B$5*(C274^($B$6))*D275+(1-$B$3)*(B275-B274)</f>
        <v>4.40995945661679</v>
      </c>
      <c r="D275" s="357" t="n">
        <v>-0.340190791955116</v>
      </c>
      <c r="E275" s="357" t="n">
        <v>0.708101270910907</v>
      </c>
      <c r="F275" s="353" t="n">
        <f aca="false">C275-E275</f>
        <v>3.70185818570588</v>
      </c>
    </row>
    <row r="276" customFormat="false" ht="12.75" hidden="false" customHeight="false" outlineLevel="0" collapsed="false">
      <c r="A276" s="356" t="n">
        <v>43525</v>
      </c>
      <c r="B276" s="362" t="n">
        <v>4.808</v>
      </c>
      <c r="C276" s="115" t="n">
        <f aca="false">C275+$B$3*(B276-C275)+$B$5*(C275^($B$6))*D276+(1-$B$3)*(B276-B275)</f>
        <v>4.58313782279928</v>
      </c>
      <c r="D276" s="357" t="n">
        <v>0.375530041345774</v>
      </c>
      <c r="E276" s="357" t="n">
        <v>0.211077884066028</v>
      </c>
      <c r="F276" s="353" t="n">
        <f aca="false">C276-E276</f>
        <v>4.37205993873325</v>
      </c>
    </row>
    <row r="277" customFormat="false" ht="12.75" hidden="false" customHeight="false" outlineLevel="0" collapsed="false">
      <c r="A277" s="356" t="n">
        <v>43556</v>
      </c>
      <c r="B277" s="362" t="n">
        <v>4.653</v>
      </c>
      <c r="C277" s="115" t="n">
        <f aca="false">C276+$B$3*(B277-C276)+$B$5*(C276^($B$6))*D277+(1-$B$3)*(B277-B276)</f>
        <v>4.74698541326087</v>
      </c>
      <c r="D277" s="357" t="n">
        <v>0.612504029950052</v>
      </c>
      <c r="E277" s="357" t="n">
        <v>-0.140417860839053</v>
      </c>
      <c r="F277" s="353" t="n">
        <f aca="false">C277-E277</f>
        <v>4.88740327409992</v>
      </c>
    </row>
    <row r="278" customFormat="false" ht="12.75" hidden="false" customHeight="false" outlineLevel="0" collapsed="false">
      <c r="A278" s="356" t="n">
        <v>43586</v>
      </c>
      <c r="B278" s="362" t="n">
        <v>4.64</v>
      </c>
      <c r="C278" s="115" t="n">
        <f aca="false">C277+$B$3*(B278-C277)+$B$5*(C277^($B$6))*D278+(1-$B$3)*(B278-B277)</f>
        <v>4.0865034195639</v>
      </c>
      <c r="D278" s="357" t="n">
        <v>-1.49372059272798</v>
      </c>
      <c r="E278" s="357" t="n">
        <v>0.279439360845999</v>
      </c>
      <c r="F278" s="353" t="n">
        <f aca="false">C278-E278</f>
        <v>3.8070640587179</v>
      </c>
    </row>
    <row r="279" customFormat="false" ht="12.75" hidden="false" customHeight="false" outlineLevel="0" collapsed="false">
      <c r="A279" s="356" t="n">
        <v>43617</v>
      </c>
      <c r="B279" s="362" t="n">
        <v>4.663</v>
      </c>
      <c r="C279" s="115" t="n">
        <f aca="false">C278+$B$3*(B279-C278)+$B$5*(C278^($B$6))*D279+(1-$B$3)*(B279-B278)</f>
        <v>4.08465313688819</v>
      </c>
      <c r="D279" s="357" t="n">
        <v>-0.511431670380452</v>
      </c>
      <c r="E279" s="357" t="n">
        <v>0.899722498715879</v>
      </c>
      <c r="F279" s="353" t="n">
        <f aca="false">C279-E279</f>
        <v>3.18493063817231</v>
      </c>
    </row>
    <row r="280" customFormat="false" ht="12.75" hidden="false" customHeight="false" outlineLevel="0" collapsed="false">
      <c r="A280" s="356" t="n">
        <v>43647</v>
      </c>
      <c r="B280" s="362" t="n">
        <v>4.683</v>
      </c>
      <c r="C280" s="115" t="n">
        <f aca="false">C279+$B$3*(B280-C279)+$B$5*(C279^($B$6))*D280+(1-$B$3)*(B280-B279)</f>
        <v>4.24867798837723</v>
      </c>
      <c r="D280" s="357" t="n">
        <v>-0.0918298923887131</v>
      </c>
      <c r="E280" s="357" t="n">
        <v>0.297484253636429</v>
      </c>
      <c r="F280" s="353" t="n">
        <f aca="false">C280-E280</f>
        <v>3.9511937347408</v>
      </c>
    </row>
    <row r="281" customFormat="false" ht="12.75" hidden="false" customHeight="false" outlineLevel="0" collapsed="false">
      <c r="A281" s="356" t="n">
        <v>43678</v>
      </c>
      <c r="B281" s="362" t="n">
        <v>4.698</v>
      </c>
      <c r="C281" s="115" t="n">
        <f aca="false">C280+$B$3*(B281-C280)+$B$5*(C280^($B$6))*D281+(1-$B$3)*(B281-B280)</f>
        <v>3.85512327660118</v>
      </c>
      <c r="D281" s="357" t="n">
        <v>-1.38699495986385</v>
      </c>
      <c r="E281" s="357" t="n">
        <v>0.396150581693768</v>
      </c>
      <c r="F281" s="353" t="n">
        <f aca="false">C281-E281</f>
        <v>3.45897269490741</v>
      </c>
    </row>
    <row r="282" customFormat="false" ht="12.75" hidden="false" customHeight="false" outlineLevel="0" collapsed="false">
      <c r="A282" s="356" t="n">
        <v>43709</v>
      </c>
      <c r="B282" s="362" t="n">
        <v>4.718</v>
      </c>
      <c r="C282" s="115" t="n">
        <f aca="false">C281+$B$3*(B282-C281)+$B$5*(C281^($B$6))*D282+(1-$B$3)*(B282-B281)</f>
        <v>4.63120605940795</v>
      </c>
      <c r="D282" s="357" t="n">
        <v>1.32632224641235</v>
      </c>
      <c r="E282" s="357" t="n">
        <v>-0.027609533230602</v>
      </c>
      <c r="F282" s="353" t="n">
        <f aca="false">C282-E282</f>
        <v>4.65881559263855</v>
      </c>
    </row>
    <row r="283" customFormat="false" ht="12.75" hidden="false" customHeight="false" outlineLevel="0" collapsed="false">
      <c r="A283" s="356" t="n">
        <v>43739</v>
      </c>
      <c r="B283" s="362" t="n">
        <v>4.748</v>
      </c>
      <c r="C283" s="115" t="n">
        <f aca="false">C282+$B$3*(B283-C282)+$B$5*(C282^($B$6))*D283+(1-$B$3)*(B283-B282)</f>
        <v>4.01750396659233</v>
      </c>
      <c r="D283" s="357" t="n">
        <v>-1.64009202003469</v>
      </c>
      <c r="E283" s="357" t="n">
        <v>0.243505516828855</v>
      </c>
      <c r="F283" s="353" t="n">
        <f aca="false">C283-E283</f>
        <v>3.77399844976347</v>
      </c>
    </row>
    <row r="284" customFormat="false" ht="12.75" hidden="false" customHeight="false" outlineLevel="0" collapsed="false">
      <c r="A284" s="356" t="n">
        <v>43770</v>
      </c>
      <c r="B284" s="362" t="n">
        <v>4.888</v>
      </c>
      <c r="C284" s="115" t="n">
        <f aca="false">C283+$B$3*(B284-C283)+$B$5*(C283^($B$6))*D284+(1-$B$3)*(B284-B283)</f>
        <v>5.03120381310145</v>
      </c>
      <c r="D284" s="357" t="n">
        <v>1.69956456690299</v>
      </c>
      <c r="E284" s="357" t="n">
        <v>0.762410273627999</v>
      </c>
      <c r="F284" s="353" t="n">
        <f aca="false">C284-E284</f>
        <v>4.26879353947345</v>
      </c>
    </row>
    <row r="285" customFormat="false" ht="12.75" hidden="false" customHeight="false" outlineLevel="0" collapsed="false">
      <c r="A285" s="356" t="n">
        <v>43800</v>
      </c>
      <c r="B285" s="362" t="n">
        <v>5.013</v>
      </c>
      <c r="C285" s="115" t="n">
        <f aca="false">C284+$B$3*(B285-C284)+$B$5*(C284^($B$6))*D285+(1-$B$3)*(B285-B284)</f>
        <v>4.38530616487759</v>
      </c>
      <c r="D285" s="357" t="n">
        <v>-1.70470302600253</v>
      </c>
      <c r="E285" s="357" t="n">
        <v>0.62700355165146</v>
      </c>
      <c r="F285" s="353" t="n">
        <f aca="false">C285-E285</f>
        <v>3.75830261322613</v>
      </c>
    </row>
    <row r="286" customFormat="false" ht="12.75" hidden="false" customHeight="false" outlineLevel="0" collapsed="false">
      <c r="A286" s="356" t="n">
        <v>43831</v>
      </c>
      <c r="B286" s="362" t="n">
        <v>5.168</v>
      </c>
      <c r="C286" s="115" t="n">
        <f aca="false">C285+$B$3*(B286-C285)+$B$5*(C285^($B$6))*D286+(1-$B$3)*(B286-B285)</f>
        <v>4.79733605051691</v>
      </c>
      <c r="D286" s="357" t="n">
        <v>0.156943269474058</v>
      </c>
      <c r="E286" s="357" t="n">
        <v>-0.0141250862240951</v>
      </c>
      <c r="F286" s="353" t="n">
        <f aca="false">C286-E286</f>
        <v>4.811461136741</v>
      </c>
    </row>
    <row r="287" customFormat="false" ht="12.75" hidden="false" customHeight="false" outlineLevel="0" collapsed="false">
      <c r="A287" s="356" t="n">
        <v>43862</v>
      </c>
      <c r="B287" s="362" t="n">
        <v>5.063</v>
      </c>
      <c r="C287" s="115" t="n">
        <f aca="false">C286+$B$3*(B287-C286)+$B$5*(C286^($B$6))*D287+(1-$B$3)*(B287-B286)</f>
        <v>4.8996628510911</v>
      </c>
      <c r="D287" s="357" t="n">
        <v>0.222083799982017</v>
      </c>
      <c r="E287" s="357" t="n">
        <v>0.471421766945353</v>
      </c>
      <c r="F287" s="353" t="n">
        <f aca="false">C287-E287</f>
        <v>4.42824108414575</v>
      </c>
    </row>
    <row r="288" customFormat="false" ht="12.75" hidden="false" customHeight="false" outlineLevel="0" collapsed="false">
      <c r="A288" s="356" t="n">
        <v>43891</v>
      </c>
      <c r="B288" s="362" t="n">
        <v>4.918</v>
      </c>
      <c r="C288" s="115" t="n">
        <f aca="false">C287+$B$3*(B288-C287)+$B$5*(C287^($B$6))*D288+(1-$B$3)*(B288-B287)</f>
        <v>4.10839113884847</v>
      </c>
      <c r="D288" s="357" t="n">
        <v>-1.65705775851688</v>
      </c>
      <c r="E288" s="357" t="n">
        <v>0.316224933271824</v>
      </c>
      <c r="F288" s="353" t="n">
        <f aca="false">C288-E288</f>
        <v>3.79216620557665</v>
      </c>
    </row>
    <row r="289" customFormat="false" ht="12.75" hidden="false" customHeight="false" outlineLevel="0" collapsed="false">
      <c r="A289" s="356" t="n">
        <v>43922</v>
      </c>
      <c r="B289" s="362" t="n">
        <v>4.763</v>
      </c>
      <c r="C289" s="115" t="n">
        <f aca="false">C288+$B$3*(B289-C288)+$B$5*(C288^($B$6))*D289+(1-$B$3)*(B289-B288)</f>
        <v>4.07146168618162</v>
      </c>
      <c r="D289" s="357" t="n">
        <v>-0.345113765449074</v>
      </c>
      <c r="E289" s="357" t="n">
        <v>0.818993134014968</v>
      </c>
      <c r="F289" s="353" t="n">
        <f aca="false">C289-E289</f>
        <v>3.25246855216666</v>
      </c>
    </row>
    <row r="290" customFormat="false" ht="12.75" hidden="false" customHeight="false" outlineLevel="0" collapsed="false">
      <c r="A290" s="356" t="n">
        <v>43952</v>
      </c>
      <c r="B290" s="362" t="n">
        <v>4.75</v>
      </c>
      <c r="C290" s="115" t="n">
        <f aca="false">C289+$B$3*(B290-C289)+$B$5*(C289^($B$6))*D290+(1-$B$3)*(B290-B289)</f>
        <v>3.76259828301014</v>
      </c>
      <c r="D290" s="357" t="n">
        <v>-1.33090165008682</v>
      </c>
      <c r="E290" s="357" t="n">
        <v>0.822729859950078</v>
      </c>
      <c r="F290" s="353" t="n">
        <f aca="false">C290-E290</f>
        <v>2.93986842306006</v>
      </c>
    </row>
    <row r="291" customFormat="false" ht="12.75" hidden="false" customHeight="false" outlineLevel="0" collapsed="false">
      <c r="A291" s="356" t="n">
        <v>43983</v>
      </c>
      <c r="B291" s="362" t="n">
        <v>4.773</v>
      </c>
      <c r="C291" s="115" t="n">
        <f aca="false">C290+$B$3*(B291-C290)+$B$5*(C290^($B$6))*D291+(1-$B$3)*(B291-B290)</f>
        <v>4.70818063540542</v>
      </c>
      <c r="D291" s="357" t="n">
        <v>1.6727343420514</v>
      </c>
      <c r="E291" s="357" t="n">
        <v>0.0935058268908568</v>
      </c>
      <c r="F291" s="353" t="n">
        <f aca="false">C291-E291</f>
        <v>4.61467480851456</v>
      </c>
    </row>
    <row r="292" customFormat="false" ht="12.75" hidden="false" customHeight="false" outlineLevel="0" collapsed="false">
      <c r="A292" s="356" t="n">
        <v>44013</v>
      </c>
      <c r="B292" s="362" t="n">
        <v>4.793</v>
      </c>
      <c r="C292" s="115" t="n">
        <f aca="false">C291+$B$3*(B292-C291)+$B$5*(C291^($B$6))*D292+(1-$B$3)*(B292-B291)</f>
        <v>4.80316538366704</v>
      </c>
      <c r="D292" s="357" t="n">
        <v>0.133143192979331</v>
      </c>
      <c r="E292" s="357" t="n">
        <v>0.0668796533623063</v>
      </c>
      <c r="F292" s="353" t="n">
        <f aca="false">C292-E292</f>
        <v>4.73628573030473</v>
      </c>
    </row>
    <row r="293" customFormat="false" ht="12.75" hidden="false" customHeight="false" outlineLevel="0" collapsed="false">
      <c r="A293" s="356" t="n">
        <v>44044</v>
      </c>
      <c r="B293" s="362" t="n">
        <v>4.808</v>
      </c>
      <c r="C293" s="115" t="n">
        <f aca="false">C292+$B$3*(B293-C292)+$B$5*(C292^($B$6))*D293+(1-$B$3)*(B293-B292)</f>
        <v>4.80670268295271</v>
      </c>
      <c r="D293" s="357" t="n">
        <v>-0.0199599051492769</v>
      </c>
      <c r="E293" s="357" t="n">
        <v>0.498284684990037</v>
      </c>
      <c r="F293" s="353" t="n">
        <f aca="false">C293-E293</f>
        <v>4.30841799796267</v>
      </c>
    </row>
    <row r="294" customFormat="false" ht="12.75" hidden="false" customHeight="false" outlineLevel="0" collapsed="false">
      <c r="A294" s="356" t="n">
        <v>44075</v>
      </c>
      <c r="B294" s="362" t="n">
        <v>4.828</v>
      </c>
      <c r="C294" s="115" t="n">
        <f aca="false">C293+$B$3*(B294-C293)+$B$5*(C293^($B$6))*D294+(1-$B$3)*(B294-B293)</f>
        <v>4.44692405709724</v>
      </c>
      <c r="D294" s="357" t="n">
        <v>-0.912668250324376</v>
      </c>
      <c r="E294" s="357" t="n">
        <v>0.102195464084202</v>
      </c>
      <c r="F294" s="353" t="n">
        <f aca="false">C294-E294</f>
        <v>4.34472859301304</v>
      </c>
    </row>
    <row r="295" customFormat="false" ht="12.75" hidden="false" customHeight="false" outlineLevel="0" collapsed="false">
      <c r="A295" s="356" t="n">
        <v>44105</v>
      </c>
      <c r="B295" s="362" t="n">
        <v>4.858</v>
      </c>
      <c r="C295" s="115" t="n">
        <f aca="false">C294+$B$3*(B295-C294)+$B$5*(C294^($B$6))*D295+(1-$B$3)*(B295-B294)</f>
        <v>4.3183058283751</v>
      </c>
      <c r="D295" s="357" t="n">
        <v>-0.690727825152518</v>
      </c>
      <c r="E295" s="357" t="n">
        <v>0.72899369835289</v>
      </c>
      <c r="F295" s="353" t="n">
        <f aca="false">C295-E295</f>
        <v>3.58931213002221</v>
      </c>
    </row>
    <row r="296" customFormat="false" ht="12.75" hidden="false" customHeight="false" outlineLevel="0" collapsed="false">
      <c r="A296" s="356" t="n">
        <v>44136</v>
      </c>
      <c r="B296" s="362" t="n">
        <v>4.998</v>
      </c>
      <c r="C296" s="115" t="n">
        <f aca="false">C295+$B$3*(B296-C295)+$B$5*(C295^($B$6))*D296+(1-$B$3)*(B296-B295)</f>
        <v>5.01545006710053</v>
      </c>
      <c r="D296" s="357" t="n">
        <v>0.987358878761055</v>
      </c>
      <c r="E296" s="357" t="n">
        <v>1.02158394967258</v>
      </c>
      <c r="F296" s="353" t="n">
        <f aca="false">C296-E296</f>
        <v>3.99386611742795</v>
      </c>
    </row>
    <row r="297" customFormat="false" ht="12.75" hidden="false" customHeight="false" outlineLevel="0" collapsed="false">
      <c r="A297" s="356" t="n">
        <v>44166</v>
      </c>
      <c r="B297" s="362" t="n">
        <v>5.123</v>
      </c>
      <c r="C297" s="115" t="n">
        <f aca="false">C296+$B$3*(B297-C296)+$B$5*(C296^($B$6))*D297+(1-$B$3)*(B297-B296)</f>
        <v>4.6460068117728</v>
      </c>
      <c r="D297" s="357" t="n">
        <v>-1.1492916785429</v>
      </c>
      <c r="E297" s="357" t="n">
        <v>-0.142171140326236</v>
      </c>
      <c r="F297" s="353" t="n">
        <f aca="false">C297-E297</f>
        <v>4.78817795209903</v>
      </c>
    </row>
    <row r="298" customFormat="false" ht="12.75" hidden="false" customHeight="false" outlineLevel="0" collapsed="false">
      <c r="A298" s="356" t="n">
        <v>44197</v>
      </c>
      <c r="B298" s="362" t="n">
        <v>5.278</v>
      </c>
      <c r="C298" s="115" t="n">
        <f aca="false">C297+$B$3*(B298-C297)+$B$5*(C297^($B$6))*D298+(1-$B$3)*(B298-B297)</f>
        <v>4.28676126865576</v>
      </c>
      <c r="D298" s="357" t="n">
        <v>-1.61673513264316</v>
      </c>
      <c r="E298" s="357" t="n">
        <v>0.321344463068494</v>
      </c>
      <c r="F298" s="353" t="n">
        <f aca="false">C298-E298</f>
        <v>3.96541680558727</v>
      </c>
    </row>
    <row r="299" customFormat="false" ht="12.75" hidden="false" customHeight="false" outlineLevel="0" collapsed="false">
      <c r="A299" s="356" t="n">
        <v>44228</v>
      </c>
      <c r="B299" s="362" t="n">
        <v>5.173</v>
      </c>
      <c r="C299" s="115" t="n">
        <f aca="false">C298+$B$3*(B299-C298)+$B$5*(C298^($B$6))*D299+(1-$B$3)*(B299-B298)</f>
        <v>4.49601896862455</v>
      </c>
      <c r="D299" s="357" t="n">
        <v>0.0177273814745603</v>
      </c>
      <c r="E299" s="357" t="n">
        <v>0.40120243389128</v>
      </c>
      <c r="F299" s="353" t="n">
        <f aca="false">C299-E299</f>
        <v>4.09481653473327</v>
      </c>
    </row>
    <row r="300" customFormat="false" ht="12.75" hidden="false" customHeight="false" outlineLevel="0" collapsed="false">
      <c r="A300" s="356" t="n">
        <v>44256</v>
      </c>
      <c r="B300" s="362" t="n">
        <v>5.028</v>
      </c>
      <c r="C300" s="115" t="n">
        <f aca="false">C299+$B$3*(B300-C299)+$B$5*(C299^($B$6))*D300+(1-$B$3)*(B300-B299)</f>
        <v>4.40140687011539</v>
      </c>
      <c r="D300" s="357" t="n">
        <v>-0.395847822256807</v>
      </c>
      <c r="E300" s="357" t="n">
        <v>0.370460119558587</v>
      </c>
      <c r="F300" s="353" t="n">
        <f aca="false">C300-E300</f>
        <v>4.03094675055681</v>
      </c>
    </row>
    <row r="301" customFormat="false" ht="12.75" hidden="false" customHeight="false" outlineLevel="0" collapsed="false">
      <c r="A301" s="356" t="n">
        <v>44287</v>
      </c>
      <c r="B301" s="362" t="n">
        <v>4.873</v>
      </c>
      <c r="C301" s="115" t="n">
        <f aca="false">C300+$B$3*(B301-C300)+$B$5*(C300^($B$6))*D301+(1-$B$3)*(B301-B300)</f>
        <v>4.58070389090545</v>
      </c>
      <c r="D301" s="357" t="n">
        <v>0.351352884541091</v>
      </c>
      <c r="E301" s="357" t="n">
        <v>0.300494335110895</v>
      </c>
      <c r="F301" s="353" t="n">
        <f aca="false">C301-E301</f>
        <v>4.28020955579455</v>
      </c>
    </row>
    <row r="302" customFormat="false" ht="12.75" hidden="false" customHeight="false" outlineLevel="0" collapsed="false">
      <c r="A302" s="356" t="n">
        <v>44317</v>
      </c>
      <c r="B302" s="362" t="n">
        <v>4.86</v>
      </c>
      <c r="C302" s="115" t="n">
        <f aca="false">C301+$B$3*(B302-C301)+$B$5*(C301^($B$6))*D302+(1-$B$3)*(B302-B301)</f>
        <v>4.74578524502447</v>
      </c>
      <c r="D302" s="357" t="n">
        <v>0.215098426324142</v>
      </c>
      <c r="E302" s="357" t="n">
        <v>0.385747995155737</v>
      </c>
      <c r="F302" s="353" t="n">
        <f aca="false">C302-E302</f>
        <v>4.36003724986873</v>
      </c>
    </row>
    <row r="303" customFormat="false" ht="12.75" hidden="false" customHeight="false" outlineLevel="0" collapsed="false">
      <c r="A303" s="356" t="n">
        <v>44348</v>
      </c>
      <c r="B303" s="362" t="n">
        <v>4.883</v>
      </c>
      <c r="C303" s="115" t="n">
        <f aca="false">C302+$B$3*(B303-C302)+$B$5*(C302^($B$6))*D303+(1-$B$3)*(B303-B302)</f>
        <v>4.09943944008381</v>
      </c>
      <c r="D303" s="357" t="n">
        <v>-1.70266382374604</v>
      </c>
      <c r="E303" s="357" t="n">
        <v>0.552145691504566</v>
      </c>
      <c r="F303" s="353" t="n">
        <f aca="false">C303-E303</f>
        <v>3.54729374857924</v>
      </c>
    </row>
    <row r="304" customFormat="false" ht="12.75" hidden="false" customHeight="false" outlineLevel="0" collapsed="false">
      <c r="A304" s="356" t="n">
        <v>44378</v>
      </c>
      <c r="B304" s="362" t="n">
        <v>4.903</v>
      </c>
      <c r="C304" s="115" t="n">
        <f aca="false">C303+$B$3*(B304-C303)+$B$5*(C303^($B$6))*D304+(1-$B$3)*(B304-B303)</f>
        <v>5.26139354090961</v>
      </c>
      <c r="D304" s="357" t="n">
        <v>2.33705086615684</v>
      </c>
      <c r="E304" s="357" t="n">
        <v>0.997311232236968</v>
      </c>
      <c r="F304" s="353" t="n">
        <f aca="false">C304-E304</f>
        <v>4.26408230867264</v>
      </c>
    </row>
    <row r="305" customFormat="false" ht="12.75" hidden="false" customHeight="false" outlineLevel="0" collapsed="false">
      <c r="A305" s="356" t="n">
        <v>44409</v>
      </c>
      <c r="B305" s="362" t="n">
        <v>4.918</v>
      </c>
      <c r="C305" s="115" t="n">
        <f aca="false">C304+$B$3*(B305-C304)+$B$5*(C304^($B$6))*D305+(1-$B$3)*(B305-B304)</f>
        <v>5.24594610550524</v>
      </c>
      <c r="D305" s="357" t="n">
        <v>0.185065278009352</v>
      </c>
      <c r="E305" s="357" t="n">
        <v>0.215328971216131</v>
      </c>
      <c r="F305" s="353" t="n">
        <f aca="false">C305-E305</f>
        <v>5.03061713428911</v>
      </c>
    </row>
    <row r="306" customFormat="false" ht="12.75" hidden="false" customHeight="false" outlineLevel="0" collapsed="false">
      <c r="A306" s="356" t="n">
        <v>44440</v>
      </c>
      <c r="B306" s="362" t="n">
        <v>4.938</v>
      </c>
      <c r="C306" s="115" t="n">
        <f aca="false">C305+$B$3*(B306-C305)+$B$5*(C305^($B$6))*D306+(1-$B$3)*(B306-B305)</f>
        <v>4.6538329523686</v>
      </c>
      <c r="D306" s="357" t="n">
        <v>-1.17297181359974</v>
      </c>
      <c r="E306" s="357" t="n">
        <v>0.147340553701712</v>
      </c>
      <c r="F306" s="353" t="n">
        <f aca="false">C306-E306</f>
        <v>4.50649239866688</v>
      </c>
    </row>
    <row r="307" customFormat="false" ht="12.75" hidden="false" customHeight="false" outlineLevel="0" collapsed="false">
      <c r="A307" s="356" t="n">
        <v>44470</v>
      </c>
      <c r="B307" s="362" t="n">
        <v>4.968</v>
      </c>
      <c r="C307" s="115" t="n">
        <f aca="false">C306+$B$3*(B307-C306)+$B$5*(C306^($B$6))*D307+(1-$B$3)*(B307-B306)</f>
        <v>4.35248160161311</v>
      </c>
      <c r="D307" s="357" t="n">
        <v>-1.02332620399321</v>
      </c>
      <c r="E307" s="357" t="n">
        <v>0.19414954314905</v>
      </c>
      <c r="F307" s="353" t="n">
        <f aca="false">C307-E307</f>
        <v>4.15833205846406</v>
      </c>
    </row>
    <row r="308" customFormat="false" ht="12.75" hidden="false" customHeight="false" outlineLevel="0" collapsed="false">
      <c r="A308" s="356" t="n">
        <v>44501</v>
      </c>
      <c r="B308" s="362" t="n">
        <v>5.108</v>
      </c>
      <c r="C308" s="115" t="n">
        <f aca="false">C307+$B$3*(B308-C307)+$B$5*(C307^($B$6))*D308+(1-$B$3)*(B308-B307)</f>
        <v>5.48207647704855</v>
      </c>
      <c r="D308" s="357" t="n">
        <v>2.01514999452581</v>
      </c>
      <c r="E308" s="357" t="n">
        <v>0.355339989029488</v>
      </c>
      <c r="F308" s="353" t="n">
        <f aca="false">C308-E308</f>
        <v>5.12673648801906</v>
      </c>
    </row>
    <row r="309" customFormat="false" ht="12.75" hidden="false" customHeight="false" outlineLevel="0" collapsed="false">
      <c r="A309" s="356" t="n">
        <v>44531</v>
      </c>
      <c r="B309" s="362" t="n">
        <v>5.233</v>
      </c>
      <c r="C309" s="115" t="n">
        <f aca="false">C308+$B$3*(B309-C308)+$B$5*(C308^($B$6))*D309+(1-$B$3)*(B309-B308)</f>
        <v>5.49157992323642</v>
      </c>
      <c r="D309" s="357" t="n">
        <v>0.0010501080645915</v>
      </c>
      <c r="E309" s="357" t="n">
        <v>0.313743823519464</v>
      </c>
      <c r="F309" s="353" t="n">
        <f aca="false">C309-E309</f>
        <v>5.17783609971696</v>
      </c>
    </row>
    <row r="310" customFormat="false" ht="12.75" hidden="false" customHeight="false" outlineLevel="0" collapsed="false">
      <c r="A310" s="356" t="n">
        <v>44562</v>
      </c>
      <c r="B310" s="362" t="n">
        <v>5.388</v>
      </c>
      <c r="C310" s="115" t="n">
        <f aca="false">C309+$B$3*(B310-C309)+$B$5*(C309^($B$6))*D310+(1-$B$3)*(B310-B309)</f>
        <v>4.71614903554749</v>
      </c>
      <c r="D310" s="357" t="n">
        <v>-1.90965611833514</v>
      </c>
      <c r="E310" s="357" t="n">
        <v>0.399359134743277</v>
      </c>
      <c r="F310" s="353" t="n">
        <f aca="false">C310-E310</f>
        <v>4.31678990080421</v>
      </c>
    </row>
    <row r="311" customFormat="false" ht="12.75" hidden="false" customHeight="false" outlineLevel="0" collapsed="false">
      <c r="A311" s="356" t="n">
        <v>44593</v>
      </c>
      <c r="B311" s="362" t="n">
        <v>5.283</v>
      </c>
      <c r="C311" s="115" t="n">
        <f aca="false">C310+$B$3*(B311-C310)+$B$5*(C310^($B$6))*D311+(1-$B$3)*(B311-B310)</f>
        <v>5.00020783767067</v>
      </c>
      <c r="D311" s="357" t="n">
        <v>0.438142154765121</v>
      </c>
      <c r="E311" s="357" t="n">
        <v>0.0836748273708205</v>
      </c>
      <c r="F311" s="353" t="n">
        <f aca="false">C311-E311</f>
        <v>4.91653301029985</v>
      </c>
    </row>
    <row r="312" customFormat="false" ht="12.75" hidden="false" customHeight="false" outlineLevel="0" collapsed="false">
      <c r="A312" s="356" t="n">
        <v>44621</v>
      </c>
      <c r="B312" s="362" t="n">
        <v>5.138</v>
      </c>
      <c r="C312" s="115" t="n">
        <f aca="false">C311+$B$3*(B312-C311)+$B$5*(C311^($B$6))*D312+(1-$B$3)*(B312-B311)</f>
        <v>5.3919247666268</v>
      </c>
      <c r="D312" s="357" t="n">
        <v>1.05693525765244</v>
      </c>
      <c r="E312" s="357" t="n">
        <v>0.214146309965125</v>
      </c>
      <c r="F312" s="353" t="n">
        <f aca="false">C312-E312</f>
        <v>5.17777845666167</v>
      </c>
    </row>
    <row r="313" customFormat="false" ht="12.75" hidden="false" customHeight="false" outlineLevel="0" collapsed="false">
      <c r="A313" s="356" t="n">
        <v>44652</v>
      </c>
      <c r="B313" s="362" t="n">
        <v>4.983</v>
      </c>
      <c r="C313" s="115" t="n">
        <f aca="false">C312+$B$3*(B313-C312)+$B$5*(C312^($B$6))*D313+(1-$B$3)*(B313-B312)</f>
        <v>5.4855280367277</v>
      </c>
      <c r="D313" s="357" t="n">
        <v>0.741902714842366</v>
      </c>
      <c r="E313" s="357" t="n">
        <v>-0.0127723315658027</v>
      </c>
      <c r="F313" s="353" t="n">
        <f aca="false">C313-E313</f>
        <v>5.49830036829351</v>
      </c>
    </row>
    <row r="314" customFormat="false" ht="12.75" hidden="false" customHeight="false" outlineLevel="0" collapsed="false">
      <c r="A314" s="356" t="n">
        <v>44682</v>
      </c>
      <c r="B314" s="362" t="n">
        <v>4.97</v>
      </c>
      <c r="C314" s="115" t="n">
        <f aca="false">C313+$B$3*(B314-C313)+$B$5*(C313^($B$6))*D314+(1-$B$3)*(B314-B313)</f>
        <v>5.31847299563428</v>
      </c>
      <c r="D314" s="357" t="n">
        <v>0.00388458226806928</v>
      </c>
      <c r="E314" s="357" t="n">
        <v>0.460912591063164</v>
      </c>
      <c r="F314" s="353" t="n">
        <f aca="false">C314-E314</f>
        <v>4.85756040457111</v>
      </c>
    </row>
    <row r="315" customFormat="false" ht="12.75" hidden="false" customHeight="false" outlineLevel="0" collapsed="false">
      <c r="A315" s="356" t="n">
        <v>44713</v>
      </c>
      <c r="B315" s="362" t="n">
        <v>4.993</v>
      </c>
      <c r="C315" s="115" t="n">
        <f aca="false">C314+$B$3*(B315-C314)+$B$5*(C314^($B$6))*D315+(1-$B$3)*(B315-B314)</f>
        <v>5.04142055598235</v>
      </c>
      <c r="D315" s="357" t="n">
        <v>-0.438240517557586</v>
      </c>
      <c r="E315" s="357" t="n">
        <v>0.0834060415113335</v>
      </c>
      <c r="F315" s="353" t="n">
        <f aca="false">C315-E315</f>
        <v>4.95801451447101</v>
      </c>
    </row>
    <row r="316" customFormat="false" ht="12.75" hidden="false" customHeight="false" outlineLevel="0" collapsed="false">
      <c r="A316" s="356" t="n">
        <v>44743</v>
      </c>
      <c r="B316" s="362" t="n">
        <v>5.013</v>
      </c>
      <c r="C316" s="115" t="n">
        <f aca="false">C315+$B$3*(B316-C315)+$B$5*(C315^($B$6))*D316+(1-$B$3)*(B316-B315)</f>
        <v>4.76517508835343</v>
      </c>
      <c r="D316" s="357" t="n">
        <v>-0.659233775902357</v>
      </c>
      <c r="E316" s="357" t="n">
        <v>0.412343446212543</v>
      </c>
      <c r="F316" s="353" t="n">
        <f aca="false">C316-E316</f>
        <v>4.35283164214088</v>
      </c>
    </row>
    <row r="317" customFormat="false" ht="12.75" hidden="false" customHeight="false" outlineLevel="0" collapsed="false">
      <c r="A317" s="356" t="n">
        <v>44774</v>
      </c>
      <c r="B317" s="362" t="n">
        <v>5.028</v>
      </c>
      <c r="C317" s="115" t="n">
        <f aca="false">C316+$B$3*(B317-C316)+$B$5*(C316^($B$6))*D317+(1-$B$3)*(B317-B316)</f>
        <v>4.71124743674722</v>
      </c>
      <c r="D317" s="357" t="n">
        <v>-0.351419280509903</v>
      </c>
      <c r="E317" s="357" t="n">
        <v>0.294534680346713</v>
      </c>
      <c r="F317" s="353" t="n">
        <f aca="false">C317-E317</f>
        <v>4.41671275640051</v>
      </c>
    </row>
    <row r="318" customFormat="false" ht="12.75" hidden="false" customHeight="false" outlineLevel="0" collapsed="false">
      <c r="A318" s="356" t="n">
        <v>44805</v>
      </c>
      <c r="B318" s="362" t="n">
        <v>5.048</v>
      </c>
      <c r="C318" s="115" t="n">
        <f aca="false">C317+$B$3*(B318-C317)+$B$5*(C317^($B$6))*D318+(1-$B$3)*(B318-B317)</f>
        <v>5.21545761775953</v>
      </c>
      <c r="D318" s="357" t="n">
        <v>0.936019174388795</v>
      </c>
      <c r="E318" s="357" t="n">
        <v>0.705698373719164</v>
      </c>
      <c r="F318" s="353" t="n">
        <f aca="false">C318-E318</f>
        <v>4.50975924404037</v>
      </c>
    </row>
    <row r="319" customFormat="false" ht="12.75" hidden="false" customHeight="false" outlineLevel="0" collapsed="false">
      <c r="A319" s="356" t="n">
        <v>44835</v>
      </c>
      <c r="B319" s="362" t="n">
        <v>5.078</v>
      </c>
      <c r="C319" s="115" t="n">
        <f aca="false">C318+$B$3*(B319-C318)+$B$5*(C318^($B$6))*D319+(1-$B$3)*(B319-B318)</f>
        <v>5.38606281571649</v>
      </c>
      <c r="D319" s="357" t="n">
        <v>0.443679546511891</v>
      </c>
      <c r="E319" s="357" t="n">
        <v>0.760737566008355</v>
      </c>
      <c r="F319" s="353" t="n">
        <f aca="false">C319-E319</f>
        <v>4.62532524970813</v>
      </c>
    </row>
    <row r="320" customFormat="false" ht="12.75" hidden="false" customHeight="false" outlineLevel="0" collapsed="false">
      <c r="A320" s="356" t="n">
        <v>44866</v>
      </c>
      <c r="B320" s="362" t="n">
        <v>5.218</v>
      </c>
      <c r="C320" s="115" t="n">
        <f aca="false">C319+$B$3*(B320-C319)+$B$5*(C319^($B$6))*D320+(1-$B$3)*(B320-B319)</f>
        <v>4.98860838441357</v>
      </c>
      <c r="D320" s="357" t="n">
        <v>-1.00227916553084</v>
      </c>
      <c r="E320" s="357" t="n">
        <v>0.161278923128704</v>
      </c>
      <c r="F320" s="353" t="n">
        <f aca="false">C320-E320</f>
        <v>4.82732946128486</v>
      </c>
    </row>
    <row r="321" customFormat="false" ht="12.75" hidden="false" customHeight="false" outlineLevel="0" collapsed="false">
      <c r="A321" s="356" t="n">
        <v>44896</v>
      </c>
      <c r="B321" s="362" t="n">
        <v>5.343</v>
      </c>
      <c r="C321" s="115" t="n">
        <f aca="false">C320+$B$3*(B321-C320)+$B$5*(C320^($B$6))*D321+(1-$B$3)*(B321-B320)</f>
        <v>5.09950962277836</v>
      </c>
      <c r="D321" s="357" t="n">
        <v>-0.200792777055327</v>
      </c>
      <c r="E321" s="357" t="n">
        <v>0.70219543418823</v>
      </c>
      <c r="F321" s="353" t="n">
        <f aca="false">C321-E321</f>
        <v>4.39731418859013</v>
      </c>
    </row>
    <row r="322" customFormat="false" ht="12.75" hidden="false" customHeight="false" outlineLevel="0" collapsed="false">
      <c r="A322" s="356" t="n">
        <v>44927</v>
      </c>
      <c r="B322" s="362" t="n">
        <v>5.498</v>
      </c>
      <c r="C322" s="115" t="n">
        <f aca="false">C321+$B$3*(B322-C321)+$B$5*(C321^($B$6))*D322+(1-$B$3)*(B322-B321)</f>
        <v>5.65272812928502</v>
      </c>
      <c r="D322" s="357" t="n">
        <v>0.752194687920566</v>
      </c>
      <c r="E322" s="357" t="n">
        <v>0.105439475316446</v>
      </c>
      <c r="F322" s="353" t="n">
        <f aca="false">C322-E322</f>
        <v>5.54728865396857</v>
      </c>
    </row>
    <row r="323" customFormat="false" ht="12.75" hidden="false" customHeight="false" outlineLevel="0" collapsed="false">
      <c r="A323" s="356" t="n">
        <v>44958</v>
      </c>
      <c r="B323" s="362" t="n">
        <v>5.393</v>
      </c>
      <c r="C323" s="115" t="n">
        <f aca="false">C322+$B$3*(B323-C322)+$B$5*(C322^($B$6))*D323+(1-$B$3)*(B323-B322)</f>
        <v>5.860079451204</v>
      </c>
      <c r="D323" s="357" t="n">
        <v>0.797631236696347</v>
      </c>
      <c r="E323" s="357" t="n">
        <v>0.304381735806485</v>
      </c>
      <c r="F323" s="353" t="n">
        <f aca="false">C323-E323</f>
        <v>5.55569771539752</v>
      </c>
    </row>
    <row r="324" customFormat="false" ht="12.75" hidden="false" customHeight="false" outlineLevel="0" collapsed="false">
      <c r="A324" s="356" t="n">
        <v>44986</v>
      </c>
      <c r="B324" s="362" t="n">
        <v>5.248</v>
      </c>
      <c r="C324" s="115" t="n">
        <f aca="false">C323+$B$3*(B324-C323)+$B$5*(C323^($B$6))*D324+(1-$B$3)*(B324-B323)</f>
        <v>6.44847725859266</v>
      </c>
      <c r="D324" s="357" t="n">
        <v>1.90934469856511</v>
      </c>
      <c r="E324" s="357" t="n">
        <v>0.387384720109855</v>
      </c>
      <c r="F324" s="353" t="n">
        <f aca="false">C324-E324</f>
        <v>6.0610925384828</v>
      </c>
    </row>
    <row r="325" customFormat="false" ht="12.75" hidden="false" customHeight="false" outlineLevel="0" collapsed="false">
      <c r="A325" s="356" t="n">
        <v>45017</v>
      </c>
      <c r="B325" s="362" t="n">
        <v>5.093</v>
      </c>
      <c r="C325" s="115" t="n">
        <f aca="false">C324+$B$3*(B325-C324)+$B$5*(C324^($B$6))*D325+(1-$B$3)*(B325-B324)</f>
        <v>6.69693497118572</v>
      </c>
      <c r="D325" s="357" t="n">
        <v>1.60752888009645</v>
      </c>
      <c r="E325" s="357" t="n">
        <v>0.569357240090892</v>
      </c>
      <c r="F325" s="353" t="n">
        <f aca="false">C325-E325</f>
        <v>6.12757773109482</v>
      </c>
    </row>
    <row r="326" customFormat="false" ht="12.75" hidden="false" customHeight="false" outlineLevel="0" collapsed="false">
      <c r="A326" s="356" t="n">
        <v>45047</v>
      </c>
      <c r="B326" s="362" t="n">
        <v>5.08</v>
      </c>
      <c r="C326" s="115" t="n">
        <f aca="false">C325+$B$3*(B326-C325)+$B$5*(C325^($B$6))*D326+(1-$B$3)*(B326-B325)</f>
        <v>5.52042287270103</v>
      </c>
      <c r="D326" s="357" t="n">
        <v>-1.35510555234201</v>
      </c>
      <c r="E326" s="357" t="n">
        <v>0.0146844795807882</v>
      </c>
      <c r="F326" s="353" t="n">
        <f aca="false">C326-E326</f>
        <v>5.50573839312024</v>
      </c>
    </row>
    <row r="327" customFormat="false" ht="12.75" hidden="false" customHeight="false" outlineLevel="0" collapsed="false">
      <c r="A327" s="356" t="n">
        <v>45078</v>
      </c>
      <c r="B327" s="362" t="n">
        <v>5.103</v>
      </c>
      <c r="C327" s="115" t="n">
        <f aca="false">C326+$B$3*(B327-C326)+$B$5*(C326^($B$6))*D327+(1-$B$3)*(B327-B326)</f>
        <v>4.68192534872795</v>
      </c>
      <c r="D327" s="357" t="n">
        <v>-1.62397045777534</v>
      </c>
      <c r="E327" s="357" t="n">
        <v>0.538267354797948</v>
      </c>
      <c r="F327" s="353" t="n">
        <f aca="false">C327-E327</f>
        <v>4.14365799393</v>
      </c>
    </row>
    <row r="328" customFormat="false" ht="12.75" hidden="false" customHeight="false" outlineLevel="0" collapsed="false">
      <c r="A328" s="356" t="n">
        <v>45108</v>
      </c>
      <c r="B328" s="362" t="n">
        <v>5.123</v>
      </c>
      <c r="C328" s="115" t="n">
        <f aca="false">C327+$B$3*(B328-C327)+$B$5*(C327^($B$6))*D328+(1-$B$3)*(B328-B327)</f>
        <v>4.4840521793958</v>
      </c>
      <c r="D328" s="357" t="n">
        <v>-0.847461876030555</v>
      </c>
      <c r="E328" s="357" t="n">
        <v>0.565956827211027</v>
      </c>
      <c r="F328" s="353" t="n">
        <f aca="false">C328-E328</f>
        <v>3.91809535218477</v>
      </c>
    </row>
    <row r="329" customFormat="false" ht="12.75" hidden="false" customHeight="false" outlineLevel="0" collapsed="false">
      <c r="A329" s="356" t="n">
        <v>45139</v>
      </c>
      <c r="B329" s="362" t="n">
        <v>5.138</v>
      </c>
      <c r="C329" s="115" t="n">
        <f aca="false">C328+$B$3*(B329-C328)+$B$5*(C328^($B$6))*D329+(1-$B$3)*(B329-B328)</f>
        <v>5.20881559493333</v>
      </c>
      <c r="D329" s="357" t="n">
        <v>1.27179658003193</v>
      </c>
      <c r="E329" s="357" t="n">
        <v>1.47188084611537</v>
      </c>
      <c r="F329" s="353" t="n">
        <f aca="false">C329-E329</f>
        <v>3.73693474881796</v>
      </c>
    </row>
    <row r="330" customFormat="false" ht="12.75" hidden="false" customHeight="false" outlineLevel="0" collapsed="false">
      <c r="A330" s="356" t="n">
        <v>45170</v>
      </c>
      <c r="B330" s="362" t="n">
        <v>5.158</v>
      </c>
      <c r="C330" s="115" t="n">
        <f aca="false">C329+$B$3*(B330-C329)+$B$5*(C329^($B$6))*D330+(1-$B$3)*(B330-B329)</f>
        <v>5.08359565168038</v>
      </c>
      <c r="D330" s="357" t="n">
        <v>-0.284265475848936</v>
      </c>
      <c r="E330" s="357" t="n">
        <v>0.782874084099226</v>
      </c>
      <c r="F330" s="353" t="n">
        <f aca="false">C330-E330</f>
        <v>4.30072156758115</v>
      </c>
    </row>
    <row r="331" customFormat="false" ht="12.75" hidden="false" customHeight="false" outlineLevel="0" collapsed="false">
      <c r="A331" s="356" t="n">
        <v>45200</v>
      </c>
      <c r="B331" s="362" t="n">
        <v>5.188</v>
      </c>
      <c r="C331" s="115" t="n">
        <f aca="false">C330+$B$3*(B331-C330)+$B$5*(C330^($B$6))*D331+(1-$B$3)*(B331-B330)</f>
        <v>4.90959917947258</v>
      </c>
      <c r="D331" s="357" t="n">
        <v>-0.530035568419522</v>
      </c>
      <c r="E331" s="357" t="n">
        <v>0.313917354576058</v>
      </c>
      <c r="F331" s="353" t="n">
        <f aca="false">C331-E331</f>
        <v>4.59568182489652</v>
      </c>
    </row>
    <row r="332" customFormat="false" ht="12.75" hidden="false" customHeight="false" outlineLevel="0" collapsed="false">
      <c r="A332" s="356" t="n">
        <v>45231</v>
      </c>
      <c r="B332" s="362" t="n">
        <v>5.328</v>
      </c>
      <c r="C332" s="115" t="n">
        <f aca="false">C331+$B$3*(B332-C331)+$B$5*(C331^($B$6))*D332+(1-$B$3)*(B332-B331)</f>
        <v>5.01043242959749</v>
      </c>
      <c r="D332" s="357" t="n">
        <v>-0.298034646834579</v>
      </c>
      <c r="E332" s="357" t="n">
        <v>0.307752398813643</v>
      </c>
      <c r="F332" s="353" t="n">
        <f aca="false">C332-E332</f>
        <v>4.70268003078385</v>
      </c>
    </row>
    <row r="333" customFormat="false" ht="12.75" hidden="false" customHeight="false" outlineLevel="0" collapsed="false">
      <c r="A333" s="356" t="n">
        <v>45261</v>
      </c>
      <c r="B333" s="362" t="n">
        <v>5.453</v>
      </c>
      <c r="C333" s="115" t="n">
        <f aca="false">C332+$B$3*(B333-C332)+$B$5*(C332^($B$6))*D333+(1-$B$3)*(B333-B332)</f>
        <v>5.27771512268123</v>
      </c>
      <c r="D333" s="357" t="n">
        <v>0.103073519568723</v>
      </c>
      <c r="E333" s="357" t="n">
        <v>0.680810222932733</v>
      </c>
      <c r="F333" s="353" t="n">
        <f aca="false">C333-E333</f>
        <v>4.59690489974849</v>
      </c>
    </row>
    <row r="334" customFormat="false" ht="12.75" hidden="false" customHeight="false" outlineLevel="0" collapsed="false">
      <c r="A334" s="356" t="n">
        <v>45292</v>
      </c>
      <c r="B334" s="0" t="n">
        <v>4.348</v>
      </c>
      <c r="C334" s="115" t="n">
        <f aca="false">C333+$B$3*(B334-C333)+$B$5*(C333^($B$6))*D334+(1-$B$3)*(B334-B333)</f>
        <v>3.93784404756849</v>
      </c>
      <c r="D334" s="357" t="n">
        <v>-0.662576169642486</v>
      </c>
      <c r="E334" s="357" t="n">
        <v>0.381129263086371</v>
      </c>
      <c r="F334" s="353" t="n">
        <f aca="false">C334-E334</f>
        <v>3.55671478448212</v>
      </c>
    </row>
    <row r="335" customFormat="false" ht="12.75" hidden="false" customHeight="false" outlineLevel="0" collapsed="false">
      <c r="A335" s="356" t="n">
        <v>45323</v>
      </c>
      <c r="B335" s="0" t="n">
        <v>4.313</v>
      </c>
      <c r="C335" s="115" t="n">
        <f aca="false">C334+$B$3*(B335-C334)+$B$5*(C334^($B$6))*D335+(1-$B$3)*(B335-B334)</f>
        <v>4.4741857171472</v>
      </c>
      <c r="D335" s="357" t="n">
        <v>1.17811902721672</v>
      </c>
      <c r="E335" s="357" t="n">
        <v>0.0967068289946916</v>
      </c>
      <c r="F335" s="353" t="n">
        <f aca="false">C335-E335</f>
        <v>4.37747888815251</v>
      </c>
    </row>
    <row r="336" customFormat="false" ht="12.75" hidden="false" customHeight="false" outlineLevel="0" collapsed="false">
      <c r="A336" s="356" t="n">
        <v>45352</v>
      </c>
      <c r="B336" s="0" t="n">
        <v>4.261</v>
      </c>
      <c r="C336" s="115" t="n">
        <f aca="false">C335+$B$3*(B336-C335)+$B$5*(C335^($B$6))*D336+(1-$B$3)*(B336-B335)</f>
        <v>4.63911526860887</v>
      </c>
      <c r="D336" s="357" t="n">
        <v>0.664099707770276</v>
      </c>
      <c r="E336" s="357" t="n">
        <v>0.414040124655377</v>
      </c>
      <c r="F336" s="353" t="n">
        <f aca="false">C336-E336</f>
        <v>4.2250751439535</v>
      </c>
    </row>
    <row r="337" customFormat="false" ht="12.75" hidden="false" customHeight="false" outlineLevel="0" collapsed="false">
      <c r="A337" s="356" t="n">
        <v>45383</v>
      </c>
      <c r="B337" s="0" t="n">
        <v>4.224</v>
      </c>
      <c r="C337" s="115" t="n">
        <f aca="false">C336+$B$3*(B337-C336)+$B$5*(C336^($B$6))*D337+(1-$B$3)*(B337-B336)</f>
        <v>4.1202035453763</v>
      </c>
      <c r="D337" s="357" t="n">
        <v>-0.891168455082228</v>
      </c>
      <c r="E337" s="357" t="n">
        <v>0.802180666318329</v>
      </c>
      <c r="F337" s="353" t="n">
        <f aca="false">C337-E337</f>
        <v>3.31802287905797</v>
      </c>
    </row>
    <row r="338" customFormat="false" ht="12.75" hidden="false" customHeight="false" outlineLevel="0" collapsed="false">
      <c r="A338" s="356" t="n">
        <v>45413</v>
      </c>
      <c r="B338" s="0" t="n">
        <v>4.23</v>
      </c>
      <c r="C338" s="115" t="n">
        <f aca="false">C337+$B$3*(B338-C337)+$B$5*(C337^($B$6))*D338+(1-$B$3)*(B338-B337)</f>
        <v>3.95864531190198</v>
      </c>
      <c r="D338" s="357" t="n">
        <v>-0.517894774985865</v>
      </c>
      <c r="E338" s="357" t="n">
        <v>1.05282667643596</v>
      </c>
      <c r="F338" s="353" t="n">
        <f aca="false">C338-E338</f>
        <v>2.90581863546603</v>
      </c>
    </row>
  </sheetData>
  <mergeCells count="1">
    <mergeCell ref="A1:B1"/>
  </mergeCells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G1019"/>
  <sheetViews>
    <sheetView showFormulas="false" showGridLines="true" showRowColHeaders="true" showZeros="true" rightToLeft="false" tabSelected="false" showOutlineSymbols="true" defaultGridColor="true" view="normal" topLeftCell="X984" colorId="64" zoomScale="100" zoomScaleNormal="100" zoomScalePageLayoutView="100" workbookViewId="0">
      <selection pane="topLeft" activeCell="AF1012" activeCellId="0" sqref="AF101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9.56"/>
    <col collapsed="false" customWidth="true" hidden="false" outlineLevel="0" max="27" min="3" style="0" width="11.42"/>
    <col collapsed="false" customWidth="true" hidden="false" outlineLevel="0" max="28" min="28" style="0" width="12.56"/>
    <col collapsed="false" customWidth="true" hidden="false" outlineLevel="0" max="30" min="29" style="0" width="12.85"/>
    <col collapsed="false" customWidth="true" hidden="false" outlineLevel="0" max="31" min="31" style="0" width="25.41"/>
    <col collapsed="false" customWidth="true" hidden="false" outlineLevel="0" max="32" min="32" style="0" width="22.56"/>
    <col collapsed="false" customWidth="true" hidden="false" outlineLevel="0" max="33" min="33" style="0" width="30.13"/>
  </cols>
  <sheetData>
    <row r="1" customFormat="false" ht="12.75" hidden="false" customHeight="false" outlineLevel="0" collapsed="false">
      <c r="A1" s="363"/>
      <c r="B1" s="364" t="n">
        <v>36161</v>
      </c>
      <c r="C1" s="364" t="n">
        <v>36526</v>
      </c>
      <c r="D1" s="364" t="n">
        <v>36892</v>
      </c>
      <c r="E1" s="364" t="n">
        <v>37257</v>
      </c>
      <c r="F1" s="364" t="n">
        <v>37622</v>
      </c>
      <c r="G1" s="364" t="n">
        <v>37987</v>
      </c>
      <c r="H1" s="364" t="n">
        <v>38353</v>
      </c>
      <c r="I1" s="364" t="n">
        <v>38718</v>
      </c>
      <c r="J1" s="364" t="n">
        <v>39083</v>
      </c>
      <c r="K1" s="364" t="n">
        <v>39448</v>
      </c>
      <c r="L1" s="364" t="n">
        <v>39814</v>
      </c>
      <c r="M1" s="364" t="n">
        <v>40179</v>
      </c>
      <c r="N1" s="364" t="n">
        <v>40544</v>
      </c>
      <c r="O1" s="364" t="n">
        <v>40909</v>
      </c>
      <c r="P1" s="364" t="n">
        <v>41275</v>
      </c>
      <c r="Q1" s="364" t="n">
        <v>41640</v>
      </c>
      <c r="R1" s="364" t="n">
        <v>42005</v>
      </c>
      <c r="S1" s="364" t="n">
        <v>42370</v>
      </c>
      <c r="T1" s="364" t="n">
        <v>42736</v>
      </c>
      <c r="U1" s="364" t="n">
        <v>43101</v>
      </c>
      <c r="V1" s="364" t="n">
        <v>43466</v>
      </c>
      <c r="W1" s="364" t="n">
        <v>43831</v>
      </c>
      <c r="X1" s="364" t="n">
        <v>44197</v>
      </c>
      <c r="Y1" s="364" t="n">
        <v>44562</v>
      </c>
      <c r="Z1" s="364" t="n">
        <v>44927</v>
      </c>
      <c r="AA1" s="364" t="n">
        <v>45292</v>
      </c>
      <c r="AB1" s="365"/>
      <c r="AC1" s="366" t="s">
        <v>383</v>
      </c>
      <c r="AD1" s="366" t="s">
        <v>384</v>
      </c>
      <c r="AE1" s="367" t="s">
        <v>385</v>
      </c>
      <c r="AF1" s="366" t="s">
        <v>386</v>
      </c>
      <c r="AG1" s="366" t="s">
        <v>387</v>
      </c>
    </row>
    <row r="2" customFormat="false" ht="12.75" hidden="false" customHeight="false" outlineLevel="0" collapsed="false">
      <c r="A2" s="363"/>
      <c r="B2" s="368" t="n">
        <f aca="false">+[5]data1cf!A2</f>
        <v>-85276.9703544569</v>
      </c>
      <c r="C2" s="368" t="n">
        <f aca="false">+[5]data1cf!B2</f>
        <v>13998.8662138794</v>
      </c>
      <c r="D2" s="368" t="n">
        <f aca="false">+[5]data1cf!C2</f>
        <v>11792.214494692</v>
      </c>
      <c r="E2" s="368" t="n">
        <f aca="false">+[5]data1cf!D2</f>
        <v>9826.97813170759</v>
      </c>
      <c r="F2" s="368" t="n">
        <f aca="false">+[5]data1cf!E2</f>
        <v>9394.46345037664</v>
      </c>
      <c r="G2" s="368" t="n">
        <f aca="false">+[5]data1cf!F2</f>
        <v>9214.98707686465</v>
      </c>
      <c r="H2" s="368" t="n">
        <f aca="false">+[5]data1cf!G2</f>
        <v>8277.08841306166</v>
      </c>
      <c r="I2" s="368" t="n">
        <f aca="false">+[5]data1cf!H2</f>
        <v>8137.53186852197</v>
      </c>
      <c r="J2" s="368" t="n">
        <f aca="false">+[5]data1cf!I2</f>
        <v>8125.09766598698</v>
      </c>
      <c r="K2" s="368" t="n">
        <f aca="false">+[5]data1cf!J2</f>
        <v>8115.60600598332</v>
      </c>
      <c r="L2" s="368" t="n">
        <f aca="false">+[5]data1cf!K2</f>
        <v>8117.16973110657</v>
      </c>
      <c r="M2" s="368" t="n">
        <f aca="false">+[5]data1cf!L2</f>
        <v>8088.8273716805</v>
      </c>
      <c r="N2" s="368" t="n">
        <f aca="false">+[5]data1cf!M2</f>
        <v>8071.51699857466</v>
      </c>
      <c r="O2" s="368" t="n">
        <f aca="false">+[5]data1cf!N2</f>
        <v>7745.05705454863</v>
      </c>
      <c r="P2" s="368" t="n">
        <f aca="false">+[5]data1cf!O2</f>
        <v>7637.53451304884</v>
      </c>
      <c r="Q2" s="368" t="n">
        <f aca="false">+[5]data1cf!P2</f>
        <v>7608.64200972104</v>
      </c>
      <c r="R2" s="368" t="n">
        <f aca="false">+[5]data1cf!Q2</f>
        <v>978.092739177479</v>
      </c>
      <c r="S2" s="368" t="n">
        <f aca="false">+[5]data1cf!R2</f>
        <v>0</v>
      </c>
      <c r="T2" s="368" t="n">
        <f aca="false">+[5]data1cf!S2</f>
        <v>0</v>
      </c>
      <c r="U2" s="368" t="n">
        <f aca="false">+[5]data1cf!T2</f>
        <v>0</v>
      </c>
      <c r="V2" s="368" t="n">
        <f aca="false">+[5]data1cf!U2</f>
        <v>0</v>
      </c>
      <c r="W2" s="368" t="n">
        <f aca="false">+[5]data1cf!V2</f>
        <v>0</v>
      </c>
      <c r="X2" s="368" t="n">
        <f aca="false">+[5]data1cf!W2</f>
        <v>0</v>
      </c>
      <c r="Y2" s="368" t="n">
        <f aca="false">+[5]data1cf!X2</f>
        <v>0</v>
      </c>
      <c r="Z2" s="368" t="n">
        <f aca="false">+[5]data1cf!Y2</f>
        <v>0</v>
      </c>
      <c r="AA2" s="368" t="n">
        <f aca="false">+[5]data1cf!Z2</f>
        <v>0</v>
      </c>
      <c r="AB2" s="368"/>
      <c r="AC2" s="369" t="n">
        <f aca="false">XNPV(0.1,B2:AA2,$B$1:$AA$1)</f>
        <v>-12406.6312311593</v>
      </c>
      <c r="AD2" s="369" t="n">
        <f aca="false">SUMPRODUCT(B2:AA2,$B$1010:$AA$1010)</f>
        <v>5737.68231635881</v>
      </c>
      <c r="AE2" s="370" t="n">
        <f aca="false">SUMPRODUCT(B2:AA2,$B$1012:$AA$1012)</f>
        <v>-316.963291776695</v>
      </c>
      <c r="AF2" s="371" t="n">
        <f aca="false">XIRR(B2:AA2,$B$1:$AA$1)</f>
        <v>0.0707882627822951</v>
      </c>
      <c r="AG2" s="372" t="n">
        <f aca="false">1-EXP(-(1/0.25)*(AD2/ABS($AD$1010)))</f>
        <v>0.999999999975729</v>
      </c>
    </row>
    <row r="3" customFormat="false" ht="12.75" hidden="false" customHeight="false" outlineLevel="0" collapsed="false">
      <c r="A3" s="363"/>
      <c r="B3" s="368" t="n">
        <f aca="false">+[5]data1cf!A3</f>
        <v>-97671.6569464894</v>
      </c>
      <c r="C3" s="368" t="n">
        <f aca="false">+[5]data1cf!B3</f>
        <v>14161.4921622064</v>
      </c>
      <c r="D3" s="368" t="n">
        <f aca="false">+[5]data1cf!C3</f>
        <v>12202.5857139584</v>
      </c>
      <c r="E3" s="368" t="n">
        <f aca="false">+[5]data1cf!D3</f>
        <v>10229.5503530481</v>
      </c>
      <c r="F3" s="368" t="n">
        <f aca="false">+[5]data1cf!E3</f>
        <v>9919.01851134177</v>
      </c>
      <c r="G3" s="368" t="n">
        <f aca="false">+[5]data1cf!F3</f>
        <v>9597.95831761791</v>
      </c>
      <c r="H3" s="368" t="n">
        <f aca="false">+[5]data1cf!G3</f>
        <v>8577.31548641865</v>
      </c>
      <c r="I3" s="368" t="n">
        <f aca="false">+[5]data1cf!H3</f>
        <v>8421.85606319392</v>
      </c>
      <c r="J3" s="368" t="n">
        <f aca="false">+[5]data1cf!I3</f>
        <v>8409.42186065893</v>
      </c>
      <c r="K3" s="368" t="n">
        <f aca="false">+[5]data1cf!J3</f>
        <v>8400.41210606997</v>
      </c>
      <c r="L3" s="368" t="n">
        <f aca="false">+[5]data1cf!K3</f>
        <v>8401.49392577852</v>
      </c>
      <c r="M3" s="368" t="n">
        <f aca="false">+[5]data1cf!L3</f>
        <v>8373.63347176715</v>
      </c>
      <c r="N3" s="368" t="n">
        <f aca="false">+[5]data1cf!M3</f>
        <v>8355.84119324661</v>
      </c>
      <c r="O3" s="368" t="n">
        <f aca="false">+[5]data1cf!N3</f>
        <v>8029.86315463528</v>
      </c>
      <c r="P3" s="368" t="n">
        <f aca="false">+[5]data1cf!O3</f>
        <v>7921.85870772079</v>
      </c>
      <c r="Q3" s="368" t="n">
        <f aca="false">+[5]data1cf!P3</f>
        <v>7893.44810980769</v>
      </c>
      <c r="R3" s="368" t="n">
        <f aca="false">+[5]data1cf!Q3</f>
        <v>1120.25483651346</v>
      </c>
      <c r="S3" s="368" t="n">
        <f aca="false">+[5]data1cf!R3</f>
        <v>0</v>
      </c>
      <c r="T3" s="368" t="n">
        <f aca="false">+[5]data1cf!S3</f>
        <v>0</v>
      </c>
      <c r="U3" s="368" t="n">
        <f aca="false">+[5]data1cf!T3</f>
        <v>0</v>
      </c>
      <c r="V3" s="368" t="n">
        <f aca="false">+[5]data1cf!U3</f>
        <v>0</v>
      </c>
      <c r="W3" s="368" t="n">
        <f aca="false">+[5]data1cf!V3</f>
        <v>0</v>
      </c>
      <c r="X3" s="368" t="n">
        <f aca="false">+[5]data1cf!W3</f>
        <v>0</v>
      </c>
      <c r="Y3" s="368" t="n">
        <f aca="false">+[5]data1cf!X3</f>
        <v>0</v>
      </c>
      <c r="Z3" s="368" t="n">
        <f aca="false">+[5]data1cf!Y3</f>
        <v>0</v>
      </c>
      <c r="AA3" s="368" t="n">
        <f aca="false">+[5]data1cf!Z3</f>
        <v>0</v>
      </c>
      <c r="AB3" s="368"/>
      <c r="AC3" s="369" t="n">
        <f aca="false">XNPV(0.1,B3:AA3,$B$1:$AA$1)</f>
        <v>-22291.572305345</v>
      </c>
      <c r="AD3" s="369" t="n">
        <f aca="false">SUMPRODUCT(B3:AA3,$B$1010:$AA$1010)</f>
        <v>-3461.18243138729</v>
      </c>
      <c r="AE3" s="370" t="n">
        <f aca="false">SUMPRODUCT(B3:AA3,$B$1012:$AA$1012)</f>
        <v>-9745.64313460877</v>
      </c>
      <c r="AF3" s="371" t="n">
        <f aca="false">XIRR(B3:AA3,$B$1:$AA$1)</f>
        <v>0.0535559160300243</v>
      </c>
      <c r="AG3" s="372" t="n">
        <f aca="false">1-EXP(-(1/0.25)*(AD3/ABS($AD$1010)))</f>
        <v>-2531105.30934123</v>
      </c>
    </row>
    <row r="4" customFormat="false" ht="12.75" hidden="false" customHeight="false" outlineLevel="0" collapsed="false">
      <c r="A4" s="363"/>
      <c r="B4" s="368" t="n">
        <f aca="false">+[5]data1cf!A4</f>
        <v>-85232.3552098369</v>
      </c>
      <c r="C4" s="368" t="n">
        <f aca="false">+[5]data1cf!B4</f>
        <v>14012.122511509</v>
      </c>
      <c r="D4" s="368" t="n">
        <f aca="false">+[5]data1cf!C4</f>
        <v>11871.6092519893</v>
      </c>
      <c r="E4" s="368" t="n">
        <f aca="false">+[5]data1cf!D4</f>
        <v>9831.82225509868</v>
      </c>
      <c r="F4" s="368" t="n">
        <f aca="false">+[5]data1cf!E4</f>
        <v>9553.96204140126</v>
      </c>
      <c r="G4" s="368" t="n">
        <f aca="false">+[5]data1cf!F4</f>
        <v>9084.20209191081</v>
      </c>
      <c r="H4" s="368" t="n">
        <f aca="false">+[5]data1cf!G4</f>
        <v>8276.00773432104</v>
      </c>
      <c r="I4" s="368" t="n">
        <f aca="false">+[5]data1cf!H4</f>
        <v>8136.5084327965</v>
      </c>
      <c r="J4" s="368" t="n">
        <f aca="false">+[5]data1cf!I4</f>
        <v>8124.07423026151</v>
      </c>
      <c r="K4" s="368" t="n">
        <f aca="false">+[5]data1cf!J4</f>
        <v>8114.58083562103</v>
      </c>
      <c r="L4" s="368" t="n">
        <f aca="false">+[5]data1cf!K4</f>
        <v>8116.1462953811</v>
      </c>
      <c r="M4" s="368" t="n">
        <f aca="false">+[5]data1cf!L4</f>
        <v>8087.80220131821</v>
      </c>
      <c r="N4" s="368" t="n">
        <f aca="false">+[5]data1cf!M4</f>
        <v>8070.49356284919</v>
      </c>
      <c r="O4" s="368" t="n">
        <f aca="false">+[5]data1cf!N4</f>
        <v>7744.03188418634</v>
      </c>
      <c r="P4" s="368" t="n">
        <f aca="false">+[5]data1cf!O4</f>
        <v>7636.51107732337</v>
      </c>
      <c r="Q4" s="368" t="n">
        <f aca="false">+[5]data1cf!P4</f>
        <v>7607.61683935875</v>
      </c>
      <c r="R4" s="368" t="n">
        <f aca="false">+[5]data1cf!Q4</f>
        <v>977.581021314745</v>
      </c>
      <c r="S4" s="368" t="n">
        <f aca="false">+[5]data1cf!R4</f>
        <v>0</v>
      </c>
      <c r="T4" s="368" t="n">
        <f aca="false">+[5]data1cf!S4</f>
        <v>0</v>
      </c>
      <c r="U4" s="368" t="n">
        <f aca="false">+[5]data1cf!T4</f>
        <v>0</v>
      </c>
      <c r="V4" s="368" t="n">
        <f aca="false">+[5]data1cf!U4</f>
        <v>0</v>
      </c>
      <c r="W4" s="368" t="n">
        <f aca="false">+[5]data1cf!V4</f>
        <v>0</v>
      </c>
      <c r="X4" s="368" t="n">
        <f aca="false">+[5]data1cf!W4</f>
        <v>0</v>
      </c>
      <c r="Y4" s="368" t="n">
        <f aca="false">+[5]data1cf!X4</f>
        <v>0</v>
      </c>
      <c r="Z4" s="368" t="n">
        <f aca="false">+[5]data1cf!Y4</f>
        <v>0</v>
      </c>
      <c r="AA4" s="368" t="n">
        <f aca="false">+[5]data1cf!Z4</f>
        <v>0</v>
      </c>
      <c r="AB4" s="368"/>
      <c r="AC4" s="369" t="n">
        <f aca="false">XNPV(0.1,B4:AA4,$B$1:$AA$1)</f>
        <v>-12257.0506120402</v>
      </c>
      <c r="AD4" s="369" t="n">
        <f aca="false">SUMPRODUCT(B4:AA4,$B$1010:$AA$1010)</f>
        <v>5893.81070650447</v>
      </c>
      <c r="AE4" s="370" t="n">
        <f aca="false">SUMPRODUCT(B4:AA4,$B$1012:$AA$1012)</f>
        <v>-162.326373525799</v>
      </c>
      <c r="AF4" s="371" t="n">
        <f aca="false">XIRR(B4:AA4,$B$1:$AA$1)</f>
        <v>0.0711052013375395</v>
      </c>
      <c r="AG4" s="372" t="n">
        <f aca="false">1-EXP(-(1/0.25)*(AD4/ABS($AD$1010)))</f>
        <v>0.999999999987519</v>
      </c>
    </row>
    <row r="5" customFormat="false" ht="12.75" hidden="false" customHeight="false" outlineLevel="0" collapsed="false">
      <c r="A5" s="363"/>
      <c r="B5" s="368" t="n">
        <f aca="false">+[5]data1cf!A5</f>
        <v>-87459.1975700852</v>
      </c>
      <c r="C5" s="368" t="n">
        <f aca="false">+[5]data1cf!B5</f>
        <v>14146.4077020432</v>
      </c>
      <c r="D5" s="368" t="n">
        <f aca="false">+[5]data1cf!C5</f>
        <v>11925.5520772578</v>
      </c>
      <c r="E5" s="368" t="n">
        <f aca="false">+[5]data1cf!D5</f>
        <v>10020.6067444148</v>
      </c>
      <c r="F5" s="368" t="n">
        <f aca="false">+[5]data1cf!E5</f>
        <v>9512.08491324271</v>
      </c>
      <c r="G5" s="368" t="n">
        <f aca="false">+[5]data1cf!F5</f>
        <v>9120.99593452499</v>
      </c>
      <c r="H5" s="368" t="n">
        <f aca="false">+[5]data1cf!G5</f>
        <v>8329.94684441314</v>
      </c>
      <c r="I5" s="368" t="n">
        <f aca="false">+[5]data1cf!H5</f>
        <v>8187.59041506671</v>
      </c>
      <c r="J5" s="368" t="n">
        <f aca="false">+[5]data1cf!I5</f>
        <v>8175.15621253172</v>
      </c>
      <c r="K5" s="368" t="n">
        <f aca="false">+[5]data1cf!J5</f>
        <v>8165.7493975222</v>
      </c>
      <c r="L5" s="368" t="n">
        <f aca="false">+[5]data1cf!K5</f>
        <v>8167.22827765131</v>
      </c>
      <c r="M5" s="368" t="n">
        <f aca="false">+[5]data1cf!L5</f>
        <v>8138.97076321938</v>
      </c>
      <c r="N5" s="368" t="n">
        <f aca="false">+[5]data1cf!M5</f>
        <v>8121.5755451194</v>
      </c>
      <c r="O5" s="368" t="n">
        <f aca="false">+[5]data1cf!N5</f>
        <v>7795.20044608752</v>
      </c>
      <c r="P5" s="368" t="n">
        <f aca="false">+[5]data1cf!O5</f>
        <v>7687.59305959358</v>
      </c>
      <c r="Q5" s="368" t="n">
        <f aca="false">+[5]data1cf!P5</f>
        <v>7658.78540125992</v>
      </c>
      <c r="R5" s="368" t="n">
        <f aca="false">+[5]data1cf!Q5</f>
        <v>1003.12201244985</v>
      </c>
      <c r="S5" s="368" t="n">
        <f aca="false">+[5]data1cf!R5</f>
        <v>0</v>
      </c>
      <c r="T5" s="368" t="n">
        <f aca="false">+[5]data1cf!S5</f>
        <v>0</v>
      </c>
      <c r="U5" s="368" t="n">
        <f aca="false">+[5]data1cf!T5</f>
        <v>0</v>
      </c>
      <c r="V5" s="368" t="n">
        <f aca="false">+[5]data1cf!U5</f>
        <v>0</v>
      </c>
      <c r="W5" s="368" t="n">
        <f aca="false">+[5]data1cf!V5</f>
        <v>0</v>
      </c>
      <c r="X5" s="368" t="n">
        <f aca="false">+[5]data1cf!W5</f>
        <v>0</v>
      </c>
      <c r="Y5" s="368" t="n">
        <f aca="false">+[5]data1cf!X5</f>
        <v>0</v>
      </c>
      <c r="Z5" s="368" t="n">
        <f aca="false">+[5]data1cf!Y5</f>
        <v>0</v>
      </c>
      <c r="AA5" s="368" t="n">
        <f aca="false">+[5]data1cf!Z5</f>
        <v>0</v>
      </c>
      <c r="AB5" s="368"/>
      <c r="AC5" s="369" t="n">
        <f aca="false">XNPV(0.1,B5:AA5,$B$1:$AA$1)</f>
        <v>-13979.1648095023</v>
      </c>
      <c r="AD5" s="369" t="n">
        <f aca="false">SUMPRODUCT(B5:AA5,$B$1010:$AA$1010)</f>
        <v>4288.02857406242</v>
      </c>
      <c r="AE5" s="370" t="n">
        <f aca="false">SUMPRODUCT(B5:AA5,$B$1012:$AA$1012)</f>
        <v>-1807.220399709</v>
      </c>
      <c r="AF5" s="371" t="n">
        <f aca="false">XIRR(B5:AA5,$B$1:$AA$1)</f>
        <v>0.067777683019709</v>
      </c>
      <c r="AG5" s="372" t="n">
        <f aca="false">1-EXP(-(1/0.25)*(AD5/ABS($AD$1010)))</f>
        <v>0.999999988332041</v>
      </c>
    </row>
    <row r="6" customFormat="false" ht="12.75" hidden="false" customHeight="false" outlineLevel="0" collapsed="false">
      <c r="A6" s="363"/>
      <c r="B6" s="368" t="n">
        <f aca="false">+[5]data1cf!A6</f>
        <v>-89776.919131054</v>
      </c>
      <c r="C6" s="368" t="n">
        <f aca="false">+[5]data1cf!B6</f>
        <v>14074.7501165627</v>
      </c>
      <c r="D6" s="368" t="n">
        <f aca="false">+[5]data1cf!C6</f>
        <v>12004.1461983006</v>
      </c>
      <c r="E6" s="368" t="n">
        <f aca="false">+[5]data1cf!D6</f>
        <v>9902.39253442489</v>
      </c>
      <c r="F6" s="368" t="n">
        <f aca="false">+[5]data1cf!E6</f>
        <v>9627.14570518971</v>
      </c>
      <c r="G6" s="368" t="n">
        <f aca="false">+[5]data1cf!F6</f>
        <v>9322.94832148602</v>
      </c>
      <c r="H6" s="368" t="n">
        <f aca="false">+[5]data1cf!G6</f>
        <v>8386.0872523161</v>
      </c>
      <c r="I6" s="368" t="n">
        <f aca="false">+[5]data1cf!H6</f>
        <v>8240.75709349808</v>
      </c>
      <c r="J6" s="368" t="n">
        <f aca="false">+[5]data1cf!I6</f>
        <v>8228.32289096309</v>
      </c>
      <c r="K6" s="368" t="n">
        <f aca="false">+[5]data1cf!J6</f>
        <v>8219.00618896787</v>
      </c>
      <c r="L6" s="368" t="n">
        <f aca="false">+[5]data1cf!K6</f>
        <v>8220.39495608268</v>
      </c>
      <c r="M6" s="368" t="n">
        <f aca="false">+[5]data1cf!L6</f>
        <v>8192.22755466505</v>
      </c>
      <c r="N6" s="368" t="n">
        <f aca="false">+[5]data1cf!M6</f>
        <v>8174.74222355078</v>
      </c>
      <c r="O6" s="368" t="n">
        <f aca="false">+[5]data1cf!N6</f>
        <v>7848.45723753318</v>
      </c>
      <c r="P6" s="368" t="n">
        <f aca="false">+[5]data1cf!O6</f>
        <v>7740.75973802496</v>
      </c>
      <c r="Q6" s="368" t="n">
        <f aca="false">+[5]data1cf!P6</f>
        <v>7712.04219270559</v>
      </c>
      <c r="R6" s="368" t="n">
        <f aca="false">+[5]data1cf!Q6</f>
        <v>1029.70535166554</v>
      </c>
      <c r="S6" s="368" t="n">
        <f aca="false">+[5]data1cf!R6</f>
        <v>0</v>
      </c>
      <c r="T6" s="368" t="n">
        <f aca="false">+[5]data1cf!S6</f>
        <v>0</v>
      </c>
      <c r="U6" s="368" t="n">
        <f aca="false">+[5]data1cf!T6</f>
        <v>0</v>
      </c>
      <c r="V6" s="368" t="n">
        <f aca="false">+[5]data1cf!U6</f>
        <v>0</v>
      </c>
      <c r="W6" s="368" t="n">
        <f aca="false">+[5]data1cf!V6</f>
        <v>0</v>
      </c>
      <c r="X6" s="368" t="n">
        <f aca="false">+[5]data1cf!W6</f>
        <v>0</v>
      </c>
      <c r="Y6" s="368" t="n">
        <f aca="false">+[5]data1cf!X6</f>
        <v>0</v>
      </c>
      <c r="Z6" s="368" t="n">
        <f aca="false">+[5]data1cf!Y6</f>
        <v>0</v>
      </c>
      <c r="AA6" s="368" t="n">
        <f aca="false">+[5]data1cf!Z6</f>
        <v>0</v>
      </c>
      <c r="AB6" s="368"/>
      <c r="AC6" s="369" t="n">
        <f aca="false">XNPV(0.1,B6:AA6,$B$1:$AA$1)</f>
        <v>-15971.6720037832</v>
      </c>
      <c r="AD6" s="369" t="n">
        <f aca="false">SUMPRODUCT(B6:AA6,$B$1010:$AA$1010)</f>
        <v>2420.82091400236</v>
      </c>
      <c r="AE6" s="370" t="n">
        <f aca="false">SUMPRODUCT(B6:AA6,$B$1012:$AA$1012)</f>
        <v>-3716.9048543892</v>
      </c>
      <c r="AF6" s="371" t="n">
        <f aca="false">XIRR(B6:AA6,$B$1:$AA$1)</f>
        <v>0.0640892149450189</v>
      </c>
      <c r="AG6" s="372" t="n">
        <f aca="false">1-EXP(-(1/0.25)*(AD6/ABS($AD$1010)))</f>
        <v>0.999966780326589</v>
      </c>
    </row>
    <row r="7" customFormat="false" ht="12.75" hidden="false" customHeight="false" outlineLevel="0" collapsed="false">
      <c r="A7" s="363"/>
      <c r="B7" s="368" t="n">
        <f aca="false">+[5]data1cf!A7</f>
        <v>-93575.2203952871</v>
      </c>
      <c r="C7" s="368" t="n">
        <f aca="false">+[5]data1cf!B7</f>
        <v>14228.2379903814</v>
      </c>
      <c r="D7" s="368" t="n">
        <f aca="false">+[5]data1cf!C7</f>
        <v>12079.0197888328</v>
      </c>
      <c r="E7" s="368" t="n">
        <f aca="false">+[5]data1cf!D7</f>
        <v>10120.7995040044</v>
      </c>
      <c r="F7" s="368" t="n">
        <f aca="false">+[5]data1cf!E7</f>
        <v>9492.74967889069</v>
      </c>
      <c r="G7" s="368" t="n">
        <f aca="false">+[5]data1cf!F7</f>
        <v>9400.19000755767</v>
      </c>
      <c r="H7" s="368" t="n">
        <f aca="false">+[5]data1cf!G7</f>
        <v>8478.09061713066</v>
      </c>
      <c r="I7" s="368" t="n">
        <f aca="false">+[5]data1cf!H7</f>
        <v>8327.88708585858</v>
      </c>
      <c r="J7" s="368" t="n">
        <f aca="false">+[5]data1cf!I7</f>
        <v>8315.45288332359</v>
      </c>
      <c r="K7" s="368" t="n">
        <f aca="false">+[5]data1cf!J7</f>
        <v>8306.28385928152</v>
      </c>
      <c r="L7" s="368" t="n">
        <f aca="false">+[5]data1cf!K7</f>
        <v>8307.52494844318</v>
      </c>
      <c r="M7" s="368" t="n">
        <f aca="false">+[5]data1cf!L7</f>
        <v>8279.5052249787</v>
      </c>
      <c r="N7" s="368" t="n">
        <f aca="false">+[5]data1cf!M7</f>
        <v>8261.87221591127</v>
      </c>
      <c r="O7" s="368" t="n">
        <f aca="false">+[5]data1cf!N7</f>
        <v>7935.73490784683</v>
      </c>
      <c r="P7" s="368" t="n">
        <f aca="false">+[5]data1cf!O7</f>
        <v>7827.88973038545</v>
      </c>
      <c r="Q7" s="368" t="n">
        <f aca="false">+[5]data1cf!P7</f>
        <v>7799.31986301924</v>
      </c>
      <c r="R7" s="368" t="n">
        <f aca="false">+[5]data1cf!Q7</f>
        <v>1073.27034784579</v>
      </c>
      <c r="S7" s="368" t="n">
        <f aca="false">+[5]data1cf!R7</f>
        <v>0</v>
      </c>
      <c r="T7" s="368" t="n">
        <f aca="false">+[5]data1cf!S7</f>
        <v>0</v>
      </c>
      <c r="U7" s="368" t="n">
        <f aca="false">+[5]data1cf!T7</f>
        <v>0</v>
      </c>
      <c r="V7" s="368" t="n">
        <f aca="false">+[5]data1cf!U7</f>
        <v>0</v>
      </c>
      <c r="W7" s="368" t="n">
        <f aca="false">+[5]data1cf!V7</f>
        <v>0</v>
      </c>
      <c r="X7" s="368" t="n">
        <f aca="false">+[5]data1cf!W7</f>
        <v>0</v>
      </c>
      <c r="Y7" s="368" t="n">
        <f aca="false">+[5]data1cf!X7</f>
        <v>0</v>
      </c>
      <c r="Z7" s="368" t="n">
        <f aca="false">+[5]data1cf!Y7</f>
        <v>0</v>
      </c>
      <c r="AA7" s="368" t="n">
        <f aca="false">+[5]data1cf!Z7</f>
        <v>0</v>
      </c>
      <c r="AB7" s="368"/>
      <c r="AC7" s="369" t="n">
        <f aca="false">XNPV(0.1,B7:AA7,$B$1:$AA$1)</f>
        <v>-19103.7359002939</v>
      </c>
      <c r="AD7" s="369" t="n">
        <f aca="false">SUMPRODUCT(B7:AA7,$B$1010:$AA$1010)</f>
        <v>-533.351199361885</v>
      </c>
      <c r="AE7" s="370" t="n">
        <f aca="false">SUMPRODUCT(B7:AA7,$B$1012:$AA$1012)</f>
        <v>-6732.01736048649</v>
      </c>
      <c r="AF7" s="371" t="n">
        <f aca="false">XIRR(B7:AA7,$B$1:$AA$1)</f>
        <v>0.0586066121288371</v>
      </c>
      <c r="AG7" s="372" t="n">
        <f aca="false">1-EXP(-(1/0.25)*(AD7/ABS($AD$1010)))</f>
        <v>-8.69881454991126</v>
      </c>
    </row>
    <row r="8" customFormat="false" ht="12.75" hidden="false" customHeight="false" outlineLevel="0" collapsed="false">
      <c r="A8" s="363"/>
      <c r="B8" s="368" t="n">
        <f aca="false">+[5]data1cf!A8</f>
        <v>-95893.3179891637</v>
      </c>
      <c r="C8" s="368" t="n">
        <f aca="false">+[5]data1cf!B8</f>
        <v>14141.0402436838</v>
      </c>
      <c r="D8" s="368" t="n">
        <f aca="false">+[5]data1cf!C8</f>
        <v>12207.1140192953</v>
      </c>
      <c r="E8" s="368" t="n">
        <f aca="false">+[5]data1cf!D8</f>
        <v>10163.0603075362</v>
      </c>
      <c r="F8" s="368" t="n">
        <f aca="false">+[5]data1cf!E8</f>
        <v>9788.00638438517</v>
      </c>
      <c r="G8" s="368" t="n">
        <f aca="false">+[5]data1cf!F8</f>
        <v>9508.28678246091</v>
      </c>
      <c r="H8" s="368" t="n">
        <f aca="false">+[5]data1cf!G8</f>
        <v>8534.24013339296</v>
      </c>
      <c r="I8" s="368" t="n">
        <f aca="false">+[5]data1cf!H8</f>
        <v>8381.06239018403</v>
      </c>
      <c r="J8" s="368" t="n">
        <f aca="false">+[5]data1cf!I8</f>
        <v>8368.62818764904</v>
      </c>
      <c r="K8" s="368" t="n">
        <f aca="false">+[5]data1cf!J8</f>
        <v>8359.54929124142</v>
      </c>
      <c r="L8" s="368" t="n">
        <f aca="false">+[5]data1cf!K8</f>
        <v>8360.70025276864</v>
      </c>
      <c r="M8" s="368" t="n">
        <f aca="false">+[5]data1cf!L8</f>
        <v>8332.7706569386</v>
      </c>
      <c r="N8" s="368" t="n">
        <f aca="false">+[5]data1cf!M8</f>
        <v>8315.04752023673</v>
      </c>
      <c r="O8" s="368" t="n">
        <f aca="false">+[5]data1cf!N8</f>
        <v>7989.00033980674</v>
      </c>
      <c r="P8" s="368" t="n">
        <f aca="false">+[5]data1cf!O8</f>
        <v>7881.06503471091</v>
      </c>
      <c r="Q8" s="368" t="n">
        <f aca="false">+[5]data1cf!P8</f>
        <v>7852.58529497914</v>
      </c>
      <c r="R8" s="368" t="n">
        <f aca="false">+[5]data1cf!Q8</f>
        <v>1099.85800000851</v>
      </c>
      <c r="S8" s="368" t="n">
        <f aca="false">+[5]data1cf!R8</f>
        <v>0</v>
      </c>
      <c r="T8" s="368" t="n">
        <f aca="false">+[5]data1cf!S8</f>
        <v>0</v>
      </c>
      <c r="U8" s="368" t="n">
        <f aca="false">+[5]data1cf!T8</f>
        <v>0</v>
      </c>
      <c r="V8" s="368" t="n">
        <f aca="false">+[5]data1cf!U8</f>
        <v>0</v>
      </c>
      <c r="W8" s="368" t="n">
        <f aca="false">+[5]data1cf!V8</f>
        <v>0</v>
      </c>
      <c r="X8" s="368" t="n">
        <f aca="false">+[5]data1cf!W8</f>
        <v>0</v>
      </c>
      <c r="Y8" s="368" t="n">
        <f aca="false">+[5]data1cf!X8</f>
        <v>0</v>
      </c>
      <c r="Z8" s="368" t="n">
        <f aca="false">+[5]data1cf!Y8</f>
        <v>0</v>
      </c>
      <c r="AA8" s="368" t="n">
        <f aca="false">+[5]data1cf!Z8</f>
        <v>0</v>
      </c>
      <c r="AB8" s="368"/>
      <c r="AC8" s="369" t="n">
        <f aca="false">XNPV(0.1,B8:AA8,$B$1:$AA$1)</f>
        <v>-20884.4957913917</v>
      </c>
      <c r="AD8" s="369" t="n">
        <f aca="false">SUMPRODUCT(B8:AA8,$B$1010:$AA$1010)</f>
        <v>-2160.44734480297</v>
      </c>
      <c r="AE8" s="370" t="n">
        <f aca="false">SUMPRODUCT(B8:AA8,$B$1012:$AA$1012)</f>
        <v>-8409.53875293592</v>
      </c>
      <c r="AF8" s="371" t="n">
        <f aca="false">XIRR(B8:AA8,$B$1:$AA$1)</f>
        <v>0.0557523527773163</v>
      </c>
      <c r="AG8" s="372" t="n">
        <f aca="false">1-EXP(-(1/0.25)*(AD8/ABS($AD$1010)))</f>
        <v>-9927.97218299768</v>
      </c>
    </row>
    <row r="9" customFormat="false" ht="12.75" hidden="false" customHeight="false" outlineLevel="0" collapsed="false">
      <c r="A9" s="363"/>
      <c r="B9" s="368" t="n">
        <f aca="false">+[5]data1cf!A9</f>
        <v>-90265.3180387455</v>
      </c>
      <c r="C9" s="368" t="n">
        <f aca="false">+[5]data1cf!B9</f>
        <v>14031.0427915792</v>
      </c>
      <c r="D9" s="368" t="n">
        <f aca="false">+[5]data1cf!C9</f>
        <v>11928.7683505389</v>
      </c>
      <c r="E9" s="368" t="n">
        <f aca="false">+[5]data1cf!D9</f>
        <v>10086.3680052907</v>
      </c>
      <c r="F9" s="368" t="n">
        <f aca="false">+[5]data1cf!E9</f>
        <v>9636.06882460084</v>
      </c>
      <c r="G9" s="368" t="n">
        <f aca="false">+[5]data1cf!F9</f>
        <v>9435.45267111837</v>
      </c>
      <c r="H9" s="368" t="n">
        <f aca="false">+[5]data1cf!G9</f>
        <v>8397.91736787394</v>
      </c>
      <c r="I9" s="368" t="n">
        <f aca="false">+[5]data1cf!H9</f>
        <v>8251.9605737214</v>
      </c>
      <c r="J9" s="368" t="n">
        <f aca="false">+[5]data1cf!I9</f>
        <v>8239.52637118641</v>
      </c>
      <c r="K9" s="368" t="n">
        <f aca="false">+[5]data1cf!J9</f>
        <v>8230.22865814072</v>
      </c>
      <c r="L9" s="368" t="n">
        <f aca="false">+[5]data1cf!K9</f>
        <v>8231.598436306</v>
      </c>
      <c r="M9" s="368" t="n">
        <f aca="false">+[5]data1cf!L9</f>
        <v>8203.45002383789</v>
      </c>
      <c r="N9" s="368" t="n">
        <f aca="false">+[5]data1cf!M9</f>
        <v>8185.94570377409</v>
      </c>
      <c r="O9" s="368" t="n">
        <f aca="false">+[5]data1cf!N9</f>
        <v>7859.67970670603</v>
      </c>
      <c r="P9" s="368" t="n">
        <f aca="false">+[5]data1cf!O9</f>
        <v>7751.96321824827</v>
      </c>
      <c r="Q9" s="368" t="n">
        <f aca="false">+[5]data1cf!P9</f>
        <v>7723.26466187844</v>
      </c>
      <c r="R9" s="368" t="n">
        <f aca="false">+[5]data1cf!Q9</f>
        <v>1035.3070917772</v>
      </c>
      <c r="S9" s="368" t="n">
        <f aca="false">+[5]data1cf!R9</f>
        <v>0</v>
      </c>
      <c r="T9" s="368" t="n">
        <f aca="false">+[5]data1cf!S9</f>
        <v>0</v>
      </c>
      <c r="U9" s="368" t="n">
        <f aca="false">+[5]data1cf!T9</f>
        <v>0</v>
      </c>
      <c r="V9" s="368" t="n">
        <f aca="false">+[5]data1cf!U9</f>
        <v>0</v>
      </c>
      <c r="W9" s="368" t="n">
        <f aca="false">+[5]data1cf!V9</f>
        <v>0</v>
      </c>
      <c r="X9" s="368" t="n">
        <f aca="false">+[5]data1cf!W9</f>
        <v>0</v>
      </c>
      <c r="Y9" s="368" t="n">
        <f aca="false">+[5]data1cf!X9</f>
        <v>0</v>
      </c>
      <c r="Z9" s="368" t="n">
        <f aca="false">+[5]data1cf!Y9</f>
        <v>0</v>
      </c>
      <c r="AA9" s="368" t="n">
        <f aca="false">+[5]data1cf!Z9</f>
        <v>0</v>
      </c>
      <c r="AB9" s="368"/>
      <c r="AC9" s="369" t="n">
        <f aca="false">XNPV(0.1,B9:AA9,$B$1:$AA$1)</f>
        <v>-16303.6543145282</v>
      </c>
      <c r="AD9" s="369" t="n">
        <f aca="false">SUMPRODUCT(B9:AA9,$B$1010:$AA$1010)</f>
        <v>2136.23220023198</v>
      </c>
      <c r="AE9" s="370" t="n">
        <f aca="false">SUMPRODUCT(B9:AA9,$B$1012:$AA$1012)</f>
        <v>-4016.63449722611</v>
      </c>
      <c r="AF9" s="371" t="n">
        <f aca="false">XIRR(B9:AA9,$B$1:$AA$1)</f>
        <v>0.063533535258724</v>
      </c>
      <c r="AG9" s="372" t="n">
        <f aca="false">1-EXP(-(1/0.25)*(AD9/ABS($AD$1010)))</f>
        <v>0.999888340781675</v>
      </c>
    </row>
    <row r="10" customFormat="false" ht="12.75" hidden="false" customHeight="false" outlineLevel="0" collapsed="false">
      <c r="A10" s="363"/>
      <c r="B10" s="368" t="n">
        <f aca="false">+[5]data1cf!A10</f>
        <v>-96876.5884144681</v>
      </c>
      <c r="C10" s="368" t="n">
        <f aca="false">+[5]data1cf!B10</f>
        <v>14333.533281753</v>
      </c>
      <c r="D10" s="368" t="n">
        <f aca="false">+[5]data1cf!C10</f>
        <v>12199.7870225894</v>
      </c>
      <c r="E10" s="368" t="n">
        <f aca="false">+[5]data1cf!D10</f>
        <v>10177.3113568262</v>
      </c>
      <c r="F10" s="368" t="n">
        <f aca="false">+[5]data1cf!E10</f>
        <v>9694.33445765583</v>
      </c>
      <c r="G10" s="368" t="n">
        <f aca="false">+[5]data1cf!F10</f>
        <v>9554.27342964278</v>
      </c>
      <c r="H10" s="368" t="n">
        <f aca="false">+[5]data1cf!G10</f>
        <v>8558.05714561958</v>
      </c>
      <c r="I10" s="368" t="n">
        <f aca="false">+[5]data1cf!H10</f>
        <v>8403.61782712418</v>
      </c>
      <c r="J10" s="368" t="n">
        <f aca="false">+[5]data1cf!I10</f>
        <v>8391.18362458919</v>
      </c>
      <c r="K10" s="368" t="n">
        <f aca="false">+[5]data1cf!J10</f>
        <v>8382.1429577357</v>
      </c>
      <c r="L10" s="368" t="n">
        <f aca="false">+[5]data1cf!K10</f>
        <v>8383.25568970878</v>
      </c>
      <c r="M10" s="368" t="n">
        <f aca="false">+[5]data1cf!L10</f>
        <v>8355.36432343288</v>
      </c>
      <c r="N10" s="368" t="n">
        <f aca="false">+[5]data1cf!M10</f>
        <v>8337.60295717687</v>
      </c>
      <c r="O10" s="368" t="n">
        <f aca="false">+[5]data1cf!N10</f>
        <v>8011.59400630102</v>
      </c>
      <c r="P10" s="368" t="n">
        <f aca="false">+[5]data1cf!O10</f>
        <v>7903.62047165105</v>
      </c>
      <c r="Q10" s="368" t="n">
        <f aca="false">+[5]data1cf!P10</f>
        <v>7875.17896147342</v>
      </c>
      <c r="R10" s="368" t="n">
        <f aca="false">+[5]data1cf!Q10</f>
        <v>1111.13571847858</v>
      </c>
      <c r="S10" s="368" t="n">
        <f aca="false">+[5]data1cf!R10</f>
        <v>0</v>
      </c>
      <c r="T10" s="368" t="n">
        <f aca="false">+[5]data1cf!S10</f>
        <v>0</v>
      </c>
      <c r="U10" s="368" t="n">
        <f aca="false">+[5]data1cf!T10</f>
        <v>0</v>
      </c>
      <c r="V10" s="368" t="n">
        <f aca="false">+[5]data1cf!U10</f>
        <v>0</v>
      </c>
      <c r="W10" s="368" t="n">
        <f aca="false">+[5]data1cf!V10</f>
        <v>0</v>
      </c>
      <c r="X10" s="368" t="n">
        <f aca="false">+[5]data1cf!W10</f>
        <v>0</v>
      </c>
      <c r="Y10" s="368" t="n">
        <f aca="false">+[5]data1cf!X10</f>
        <v>0</v>
      </c>
      <c r="Z10" s="368" t="n">
        <f aca="false">+[5]data1cf!Y10</f>
        <v>0</v>
      </c>
      <c r="AA10" s="368" t="n">
        <f aca="false">+[5]data1cf!Z10</f>
        <v>0</v>
      </c>
      <c r="AB10" s="368"/>
      <c r="AC10" s="369" t="n">
        <f aca="false">XNPV(0.1,B10:AA10,$B$1:$AA$1)</f>
        <v>-21634.3277650941</v>
      </c>
      <c r="AD10" s="369" t="n">
        <f aca="false">SUMPRODUCT(B10:AA10,$B$1010:$AA$1010)</f>
        <v>-2867.9147699559</v>
      </c>
      <c r="AE10" s="370" t="n">
        <f aca="false">SUMPRODUCT(B10:AA10,$B$1012:$AA$1012)</f>
        <v>-9131.65550831794</v>
      </c>
      <c r="AF10" s="371" t="n">
        <f aca="false">XIRR(B10:AA10,$B$1:$AA$1)</f>
        <v>0.0545481891320803</v>
      </c>
      <c r="AG10" s="372" t="n">
        <f aca="false">1-EXP(-(1/0.25)*(AD10/ABS($AD$1010)))</f>
        <v>-202181.773100037</v>
      </c>
    </row>
    <row r="11" customFormat="false" ht="12.75" hidden="false" customHeight="false" outlineLevel="0" collapsed="false">
      <c r="A11" s="363"/>
      <c r="B11" s="368" t="n">
        <f aca="false">+[5]data1cf!A11</f>
        <v>-87896.5014987795</v>
      </c>
      <c r="C11" s="368" t="n">
        <f aca="false">+[5]data1cf!B11</f>
        <v>14074.472751551</v>
      </c>
      <c r="D11" s="368" t="n">
        <f aca="false">+[5]data1cf!C11</f>
        <v>11933.5685207213</v>
      </c>
      <c r="E11" s="368" t="n">
        <f aca="false">+[5]data1cf!D11</f>
        <v>9963.5928494693</v>
      </c>
      <c r="F11" s="368" t="n">
        <f aca="false">+[5]data1cf!E11</f>
        <v>9615.84709059882</v>
      </c>
      <c r="G11" s="368" t="n">
        <f aca="false">+[5]data1cf!F11</f>
        <v>9250.44929435305</v>
      </c>
      <c r="H11" s="368" t="n">
        <f aca="false">+[5]data1cf!G11</f>
        <v>8340.53932512691</v>
      </c>
      <c r="I11" s="368" t="n">
        <f aca="false">+[5]data1cf!H11</f>
        <v>8197.62181734781</v>
      </c>
      <c r="J11" s="368" t="n">
        <f aca="false">+[5]data1cf!I11</f>
        <v>8185.18761481282</v>
      </c>
      <c r="K11" s="368" t="n">
        <f aca="false">+[5]data1cf!J11</f>
        <v>8175.79780218006</v>
      </c>
      <c r="L11" s="368" t="n">
        <f aca="false">+[5]data1cf!K11</f>
        <v>8177.25967993241</v>
      </c>
      <c r="M11" s="368" t="n">
        <f aca="false">+[5]data1cf!L11</f>
        <v>8149.01916787723</v>
      </c>
      <c r="N11" s="368" t="n">
        <f aca="false">+[5]data1cf!M11</f>
        <v>8131.6069474005</v>
      </c>
      <c r="O11" s="368" t="n">
        <f aca="false">+[5]data1cf!N11</f>
        <v>7805.24885074537</v>
      </c>
      <c r="P11" s="368" t="n">
        <f aca="false">+[5]data1cf!O11</f>
        <v>7697.62446187468</v>
      </c>
      <c r="Q11" s="368" t="n">
        <f aca="false">+[5]data1cf!P11</f>
        <v>7668.83380591777</v>
      </c>
      <c r="R11" s="368" t="n">
        <f aca="false">+[5]data1cf!Q11</f>
        <v>1008.1377135904</v>
      </c>
      <c r="S11" s="368" t="n">
        <f aca="false">+[5]data1cf!R11</f>
        <v>0</v>
      </c>
      <c r="T11" s="368" t="n">
        <f aca="false">+[5]data1cf!S11</f>
        <v>0</v>
      </c>
      <c r="U11" s="368" t="n">
        <f aca="false">+[5]data1cf!T11</f>
        <v>0</v>
      </c>
      <c r="V11" s="368" t="n">
        <f aca="false">+[5]data1cf!U11</f>
        <v>0</v>
      </c>
      <c r="W11" s="368" t="n">
        <f aca="false">+[5]data1cf!V11</f>
        <v>0</v>
      </c>
      <c r="X11" s="368" t="n">
        <f aca="false">+[5]data1cf!W11</f>
        <v>0</v>
      </c>
      <c r="Y11" s="368" t="n">
        <f aca="false">+[5]data1cf!X11</f>
        <v>0</v>
      </c>
      <c r="Z11" s="368" t="n">
        <f aca="false">+[5]data1cf!Y11</f>
        <v>0</v>
      </c>
      <c r="AA11" s="368" t="n">
        <f aca="false">+[5]data1cf!Z11</f>
        <v>0</v>
      </c>
      <c r="AB11" s="368"/>
      <c r="AC11" s="369" t="n">
        <f aca="false">XNPV(0.1,B11:AA11,$B$1:$AA$1)</f>
        <v>-14327.1773688368</v>
      </c>
      <c r="AD11" s="369" t="n">
        <f aca="false">SUMPRODUCT(B11:AA11,$B$1010:$AA$1010)</f>
        <v>3980.36055539507</v>
      </c>
      <c r="AE11" s="370" t="n">
        <f aca="false">SUMPRODUCT(B11:AA11,$B$1012:$AA$1012)</f>
        <v>-2127.93354406569</v>
      </c>
      <c r="AF11" s="371" t="n">
        <f aca="false">XIRR(B11:AA11,$B$1:$AA$1)</f>
        <v>0.0671468997195466</v>
      </c>
      <c r="AG11" s="372" t="n">
        <f aca="false">1-EXP(-(1/0.25)*(AD11/ABS($AD$1010)))</f>
        <v>0.999999956729526</v>
      </c>
    </row>
    <row r="12" customFormat="false" ht="12.75" hidden="false" customHeight="false" outlineLevel="0" collapsed="false">
      <c r="A12" s="363"/>
      <c r="B12" s="368" t="n">
        <f aca="false">+[5]data1cf!A12</f>
        <v>-95663.5711950639</v>
      </c>
      <c r="C12" s="368" t="n">
        <f aca="false">+[5]data1cf!B12</f>
        <v>14272.1835869291</v>
      </c>
      <c r="D12" s="368" t="n">
        <f aca="false">+[5]data1cf!C12</f>
        <v>12307.445812757</v>
      </c>
      <c r="E12" s="368" t="n">
        <f aca="false">+[5]data1cf!D12</f>
        <v>10189.9169526679</v>
      </c>
      <c r="F12" s="368" t="n">
        <f aca="false">+[5]data1cf!E12</f>
        <v>9798.7826806</v>
      </c>
      <c r="G12" s="368" t="n">
        <f aca="false">+[5]data1cf!F12</f>
        <v>9433.11794080825</v>
      </c>
      <c r="H12" s="368" t="n">
        <f aca="false">+[5]data1cf!G12</f>
        <v>8528.67515140704</v>
      </c>
      <c r="I12" s="368" t="n">
        <f aca="false">+[5]data1cf!H12</f>
        <v>8375.79218252482</v>
      </c>
      <c r="J12" s="368" t="n">
        <f aca="false">+[5]data1cf!I12</f>
        <v>8363.35797998983</v>
      </c>
      <c r="K12" s="368" t="n">
        <f aca="false">+[5]data1cf!J12</f>
        <v>8354.27015102685</v>
      </c>
      <c r="L12" s="368" t="n">
        <f aca="false">+[5]data1cf!K12</f>
        <v>8355.43004510942</v>
      </c>
      <c r="M12" s="368" t="n">
        <f aca="false">+[5]data1cf!L12</f>
        <v>8327.49151672403</v>
      </c>
      <c r="N12" s="368" t="n">
        <f aca="false">+[5]data1cf!M12</f>
        <v>8309.77731257751</v>
      </c>
      <c r="O12" s="368" t="n">
        <f aca="false">+[5]data1cf!N12</f>
        <v>7983.72119959217</v>
      </c>
      <c r="P12" s="368" t="n">
        <f aca="false">+[5]data1cf!O12</f>
        <v>7875.79482705169</v>
      </c>
      <c r="Q12" s="368" t="n">
        <f aca="false">+[5]data1cf!P12</f>
        <v>7847.30615476457</v>
      </c>
      <c r="R12" s="368" t="n">
        <f aca="false">+[5]data1cf!Q12</f>
        <v>1097.2228961789</v>
      </c>
      <c r="S12" s="368" t="n">
        <f aca="false">+[5]data1cf!R12</f>
        <v>0</v>
      </c>
      <c r="T12" s="368" t="n">
        <f aca="false">+[5]data1cf!S12</f>
        <v>0</v>
      </c>
      <c r="U12" s="368" t="n">
        <f aca="false">+[5]data1cf!T12</f>
        <v>0</v>
      </c>
      <c r="V12" s="368" t="n">
        <f aca="false">+[5]data1cf!U12</f>
        <v>0</v>
      </c>
      <c r="W12" s="368" t="n">
        <f aca="false">+[5]data1cf!V12</f>
        <v>0</v>
      </c>
      <c r="X12" s="368" t="n">
        <f aca="false">+[5]data1cf!W12</f>
        <v>0</v>
      </c>
      <c r="Y12" s="368" t="n">
        <f aca="false">+[5]data1cf!X12</f>
        <v>0</v>
      </c>
      <c r="Z12" s="368" t="n">
        <f aca="false">+[5]data1cf!Y12</f>
        <v>0</v>
      </c>
      <c r="AA12" s="368" t="n">
        <f aca="false">+[5]data1cf!Z12</f>
        <v>0</v>
      </c>
      <c r="AB12" s="368"/>
      <c r="AC12" s="369" t="n">
        <f aca="false">XNPV(0.1,B12:AA12,$B$1:$AA$1)</f>
        <v>-20492.6058517428</v>
      </c>
      <c r="AD12" s="369" t="n">
        <f aca="false">SUMPRODUCT(B12:AA12,$B$1010:$AA$1010)</f>
        <v>-1771.4524754998</v>
      </c>
      <c r="AE12" s="370" t="n">
        <f aca="false">SUMPRODUCT(B12:AA12,$B$1012:$AA$1012)</f>
        <v>-8018.76809597476</v>
      </c>
      <c r="AF12" s="371" t="n">
        <f aca="false">XIRR(B12:AA12,$B$1:$AA$1)</f>
        <v>0.0564245665120421</v>
      </c>
      <c r="AG12" s="372" t="n">
        <f aca="false">1-EXP(-(1/0.25)*(AD12/ABS($AD$1010)))</f>
        <v>-1892.43314209696</v>
      </c>
    </row>
    <row r="13" customFormat="false" ht="12.75" hidden="false" customHeight="false" outlineLevel="0" collapsed="false">
      <c r="A13" s="363"/>
      <c r="B13" s="368" t="n">
        <f aca="false">+[5]data1cf!A13</f>
        <v>-101857.545269354</v>
      </c>
      <c r="C13" s="368" t="n">
        <f aca="false">+[5]data1cf!B13</f>
        <v>14312.1918614705</v>
      </c>
      <c r="D13" s="368" t="n">
        <f aca="false">+[5]data1cf!C13</f>
        <v>12505.2900782436</v>
      </c>
      <c r="E13" s="368" t="n">
        <f aca="false">+[5]data1cf!D13</f>
        <v>10437.4212382759</v>
      </c>
      <c r="F13" s="368" t="n">
        <f aca="false">+[5]data1cf!E13</f>
        <v>9855.57057874086</v>
      </c>
      <c r="G13" s="368" t="n">
        <f aca="false">+[5]data1cf!F13</f>
        <v>9618.31659232076</v>
      </c>
      <c r="H13" s="368" t="n">
        <f aca="false">+[5]data1cf!G13</f>
        <v>8678.70707798827</v>
      </c>
      <c r="I13" s="368" t="n">
        <f aca="false">+[5]data1cf!H13</f>
        <v>8517.87699260978</v>
      </c>
      <c r="J13" s="368" t="n">
        <f aca="false">+[5]data1cf!I13</f>
        <v>8505.44279007479</v>
      </c>
      <c r="K13" s="368" t="n">
        <f aca="false">+[5]data1cf!J13</f>
        <v>8496.59578282382</v>
      </c>
      <c r="L13" s="368" t="n">
        <f aca="false">+[5]data1cf!K13</f>
        <v>8497.51485519438</v>
      </c>
      <c r="M13" s="368" t="n">
        <f aca="false">+[5]data1cf!L13</f>
        <v>8469.817148521</v>
      </c>
      <c r="N13" s="368" t="n">
        <f aca="false">+[5]data1cf!M13</f>
        <v>8451.86212266247</v>
      </c>
      <c r="O13" s="368" t="n">
        <f aca="false">+[5]data1cf!N13</f>
        <v>8126.04683138913</v>
      </c>
      <c r="P13" s="368" t="n">
        <f aca="false">+[5]data1cf!O13</f>
        <v>8017.87963713665</v>
      </c>
      <c r="Q13" s="368" t="n">
        <f aca="false">+[5]data1cf!P13</f>
        <v>7989.63178656154</v>
      </c>
      <c r="R13" s="368" t="n">
        <f aca="false">+[5]data1cf!Q13</f>
        <v>1168.26530122138</v>
      </c>
      <c r="S13" s="368" t="n">
        <f aca="false">+[5]data1cf!R13</f>
        <v>0</v>
      </c>
      <c r="T13" s="368" t="n">
        <f aca="false">+[5]data1cf!S13</f>
        <v>0</v>
      </c>
      <c r="U13" s="368" t="n">
        <f aca="false">+[5]data1cf!T13</f>
        <v>0</v>
      </c>
      <c r="V13" s="368" t="n">
        <f aca="false">+[5]data1cf!U13</f>
        <v>0</v>
      </c>
      <c r="W13" s="368" t="n">
        <f aca="false">+[5]data1cf!V13</f>
        <v>0</v>
      </c>
      <c r="X13" s="368" t="n">
        <f aca="false">+[5]data1cf!W13</f>
        <v>0</v>
      </c>
      <c r="Y13" s="368" t="n">
        <f aca="false">+[5]data1cf!X13</f>
        <v>0</v>
      </c>
      <c r="Z13" s="368" t="n">
        <f aca="false">+[5]data1cf!Y13</f>
        <v>0</v>
      </c>
      <c r="AA13" s="368" t="n">
        <f aca="false">+[5]data1cf!Z13</f>
        <v>0</v>
      </c>
      <c r="AB13" s="368"/>
      <c r="AC13" s="369" t="n">
        <f aca="false">XNPV(0.1,B13:AA13,$B$1:$AA$1)</f>
        <v>-25585.1311197679</v>
      </c>
      <c r="AD13" s="369" t="n">
        <f aca="false">SUMPRODUCT(B13:AA13,$B$1010:$AA$1010)</f>
        <v>-6545.08953493083</v>
      </c>
      <c r="AE13" s="370" t="n">
        <f aca="false">SUMPRODUCT(B13:AA13,$B$1012:$AA$1012)</f>
        <v>-12900.3497498313</v>
      </c>
      <c r="AF13" s="371" t="n">
        <f aca="false">XIRR(B13:AA13,$B$1:$AA$1)</f>
        <v>0.048607831889949</v>
      </c>
      <c r="AG13" s="372" t="n">
        <f aca="false">1-EXP(-(1/0.25)*(AD13/ABS($AD$1010)))</f>
        <v>-1284245407169.82</v>
      </c>
    </row>
    <row r="14" customFormat="false" ht="12.75" hidden="false" customHeight="false" outlineLevel="0" collapsed="false">
      <c r="A14" s="363"/>
      <c r="B14" s="368" t="n">
        <f aca="false">+[5]data1cf!A14</f>
        <v>-85770.1666618093</v>
      </c>
      <c r="C14" s="368" t="n">
        <f aca="false">+[5]data1cf!B14</f>
        <v>13932.0936383632</v>
      </c>
      <c r="D14" s="368" t="n">
        <f aca="false">+[5]data1cf!C14</f>
        <v>11876.1369265255</v>
      </c>
      <c r="E14" s="368" t="n">
        <f aca="false">+[5]data1cf!D14</f>
        <v>9827.26146371888</v>
      </c>
      <c r="F14" s="368" t="n">
        <f aca="false">+[5]data1cf!E14</f>
        <v>9580.94559270596</v>
      </c>
      <c r="G14" s="368" t="n">
        <f aca="false">+[5]data1cf!F14</f>
        <v>9328.93670095183</v>
      </c>
      <c r="H14" s="368" t="n">
        <f aca="false">+[5]data1cf!G14</f>
        <v>8289.03473238546</v>
      </c>
      <c r="I14" s="368" t="n">
        <f aca="false">+[5]data1cf!H14</f>
        <v>8148.84539725558</v>
      </c>
      <c r="J14" s="368" t="n">
        <f aca="false">+[5]data1cf!I14</f>
        <v>8136.4111947206</v>
      </c>
      <c r="K14" s="368" t="n">
        <f aca="false">+[5]data1cf!J14</f>
        <v>8126.93871018937</v>
      </c>
      <c r="L14" s="368" t="n">
        <f aca="false">+[5]data1cf!K14</f>
        <v>8128.48325984018</v>
      </c>
      <c r="M14" s="368" t="n">
        <f aca="false">+[5]data1cf!L14</f>
        <v>8100.16007588654</v>
      </c>
      <c r="N14" s="368" t="n">
        <f aca="false">+[5]data1cf!M14</f>
        <v>8082.83052730828</v>
      </c>
      <c r="O14" s="368" t="n">
        <f aca="false">+[5]data1cf!N14</f>
        <v>7756.38975875468</v>
      </c>
      <c r="P14" s="368" t="n">
        <f aca="false">+[5]data1cf!O14</f>
        <v>7648.84804178246</v>
      </c>
      <c r="Q14" s="368" t="n">
        <f aca="false">+[5]data1cf!P14</f>
        <v>7619.97471392709</v>
      </c>
      <c r="R14" s="368" t="n">
        <f aca="false">+[5]data1cf!Q14</f>
        <v>983.749503544287</v>
      </c>
      <c r="S14" s="368" t="n">
        <f aca="false">+[5]data1cf!R14</f>
        <v>0</v>
      </c>
      <c r="T14" s="368" t="n">
        <f aca="false">+[5]data1cf!S14</f>
        <v>0</v>
      </c>
      <c r="U14" s="368" t="n">
        <f aca="false">+[5]data1cf!T14</f>
        <v>0</v>
      </c>
      <c r="V14" s="368" t="n">
        <f aca="false">+[5]data1cf!U14</f>
        <v>0</v>
      </c>
      <c r="W14" s="368" t="n">
        <f aca="false">+[5]data1cf!V14</f>
        <v>0</v>
      </c>
      <c r="X14" s="368" t="n">
        <f aca="false">+[5]data1cf!W14</f>
        <v>0</v>
      </c>
      <c r="Y14" s="368" t="n">
        <f aca="false">+[5]data1cf!X14</f>
        <v>0</v>
      </c>
      <c r="Z14" s="368" t="n">
        <f aca="false">+[5]data1cf!Y14</f>
        <v>0</v>
      </c>
      <c r="AA14" s="368" t="n">
        <f aca="false">+[5]data1cf!Z14</f>
        <v>0</v>
      </c>
      <c r="AB14" s="368"/>
      <c r="AC14" s="369" t="n">
        <f aca="false">XNPV(0.1,B14:AA14,$B$1:$AA$1)</f>
        <v>-12648.1592262525</v>
      </c>
      <c r="AD14" s="369" t="n">
        <f aca="false">SUMPRODUCT(B14:AA14,$B$1010:$AA$1010)</f>
        <v>5558.37935164744</v>
      </c>
      <c r="AE14" s="370" t="n">
        <f aca="false">SUMPRODUCT(B14:AA14,$B$1012:$AA$1012)</f>
        <v>-515.641680987315</v>
      </c>
      <c r="AF14" s="371" t="n">
        <f aca="false">XIRR(B14:AA14,$B$1:$AA$1)</f>
        <v>0.0703756458402334</v>
      </c>
      <c r="AG14" s="372" t="n">
        <f aca="false">1-EXP(-(1/0.25)*(AD14/ABS($AD$1010)))</f>
        <v>0.999999999947904</v>
      </c>
    </row>
    <row r="15" customFormat="false" ht="12.75" hidden="false" customHeight="false" outlineLevel="0" collapsed="false">
      <c r="A15" s="363"/>
      <c r="B15" s="368" t="n">
        <f aca="false">+[5]data1cf!A15</f>
        <v>-91019.9168627522</v>
      </c>
      <c r="C15" s="368" t="n">
        <f aca="false">+[5]data1cf!B15</f>
        <v>14112.8865720881</v>
      </c>
      <c r="D15" s="368" t="n">
        <f aca="false">+[5]data1cf!C15</f>
        <v>11996.9607379496</v>
      </c>
      <c r="E15" s="368" t="n">
        <f aca="false">+[5]data1cf!D15</f>
        <v>10013.9242520906</v>
      </c>
      <c r="F15" s="368" t="n">
        <f aca="false">+[5]data1cf!E15</f>
        <v>9600.68106603238</v>
      </c>
      <c r="G15" s="368" t="n">
        <f aca="false">+[5]data1cf!F15</f>
        <v>9407.38663127316</v>
      </c>
      <c r="H15" s="368" t="n">
        <f aca="false">+[5]data1cf!G15</f>
        <v>8416.19544169275</v>
      </c>
      <c r="I15" s="368" t="n">
        <f aca="false">+[5]data1cf!H15</f>
        <v>8269.27046706506</v>
      </c>
      <c r="J15" s="368" t="n">
        <f aca="false">+[5]data1cf!I15</f>
        <v>8256.83626453007</v>
      </c>
      <c r="K15" s="368" t="n">
        <f aca="false">+[5]data1cf!J15</f>
        <v>8247.56789028665</v>
      </c>
      <c r="L15" s="368" t="n">
        <f aca="false">+[5]data1cf!K15</f>
        <v>8248.90832964966</v>
      </c>
      <c r="M15" s="368" t="n">
        <f aca="false">+[5]data1cf!L15</f>
        <v>8220.78925598383</v>
      </c>
      <c r="N15" s="368" t="n">
        <f aca="false">+[5]data1cf!M15</f>
        <v>8203.25559711775</v>
      </c>
      <c r="O15" s="368" t="n">
        <f aca="false">+[5]data1cf!N15</f>
        <v>7877.01893885196</v>
      </c>
      <c r="P15" s="368" t="n">
        <f aca="false">+[5]data1cf!O15</f>
        <v>7769.27311159193</v>
      </c>
      <c r="Q15" s="368" t="n">
        <f aca="false">+[5]data1cf!P15</f>
        <v>7740.60389402437</v>
      </c>
      <c r="R15" s="368" t="n">
        <f aca="false">+[5]data1cf!Q15</f>
        <v>1043.96203844902</v>
      </c>
      <c r="S15" s="368" t="n">
        <f aca="false">+[5]data1cf!R15</f>
        <v>0</v>
      </c>
      <c r="T15" s="368" t="n">
        <f aca="false">+[5]data1cf!S15</f>
        <v>0</v>
      </c>
      <c r="U15" s="368" t="n">
        <f aca="false">+[5]data1cf!T15</f>
        <v>0</v>
      </c>
      <c r="V15" s="368" t="n">
        <f aca="false">+[5]data1cf!U15</f>
        <v>0</v>
      </c>
      <c r="W15" s="368" t="n">
        <f aca="false">+[5]data1cf!V15</f>
        <v>0</v>
      </c>
      <c r="X15" s="368" t="n">
        <f aca="false">+[5]data1cf!W15</f>
        <v>0</v>
      </c>
      <c r="Y15" s="368" t="n">
        <f aca="false">+[5]data1cf!X15</f>
        <v>0</v>
      </c>
      <c r="Z15" s="368" t="n">
        <f aca="false">+[5]data1cf!Y15</f>
        <v>0</v>
      </c>
      <c r="AA15" s="368" t="n">
        <f aca="false">+[5]data1cf!Z15</f>
        <v>0</v>
      </c>
      <c r="AB15" s="368"/>
      <c r="AC15" s="369" t="n">
        <f aca="false">XNPV(0.1,B15:AA15,$B$1:$AA$1)</f>
        <v>-16955.043917912</v>
      </c>
      <c r="AD15" s="369" t="n">
        <f aca="false">SUMPRODUCT(B15:AA15,$B$1010:$AA$1010)</f>
        <v>1507.36817465366</v>
      </c>
      <c r="AE15" s="370" t="n">
        <f aca="false">SUMPRODUCT(B15:AA15,$B$1012:$AA$1012)</f>
        <v>-4653.79047696501</v>
      </c>
      <c r="AF15" s="371" t="n">
        <f aca="false">XIRR(B15:AA15,$B$1:$AA$1)</f>
        <v>0.0623471317139138</v>
      </c>
      <c r="AG15" s="372" t="n">
        <f aca="false">1-EXP(-(1/0.25)*(AD15/ABS($AD$1010)))</f>
        <v>0.99837327044111</v>
      </c>
    </row>
    <row r="16" customFormat="false" ht="12.75" hidden="false" customHeight="false" outlineLevel="0" collapsed="false">
      <c r="A16" s="363"/>
      <c r="B16" s="368" t="n">
        <f aca="false">+[5]data1cf!A16</f>
        <v>-88358.4364331227</v>
      </c>
      <c r="C16" s="368" t="n">
        <f aca="false">+[5]data1cf!B16</f>
        <v>13947.5018880435</v>
      </c>
      <c r="D16" s="368" t="n">
        <f aca="false">+[5]data1cf!C16</f>
        <v>11934.730317014</v>
      </c>
      <c r="E16" s="368" t="n">
        <f aca="false">+[5]data1cf!D16</f>
        <v>10016.8043808981</v>
      </c>
      <c r="F16" s="368" t="n">
        <f aca="false">+[5]data1cf!E16</f>
        <v>9585.40624748138</v>
      </c>
      <c r="G16" s="368" t="n">
        <f aca="false">+[5]data1cf!F16</f>
        <v>9340.53487459083</v>
      </c>
      <c r="H16" s="368" t="n">
        <f aca="false">+[5]data1cf!G16</f>
        <v>8351.72842397096</v>
      </c>
      <c r="I16" s="368" t="n">
        <f aca="false">+[5]data1cf!H16</f>
        <v>8208.2182351937</v>
      </c>
      <c r="J16" s="368" t="n">
        <f aca="false">+[5]data1cf!I16</f>
        <v>8195.78403265871</v>
      </c>
      <c r="K16" s="368" t="n">
        <f aca="false">+[5]data1cf!J16</f>
        <v>8186.41218005619</v>
      </c>
      <c r="L16" s="368" t="n">
        <f aca="false">+[5]data1cf!K16</f>
        <v>8187.8560977783</v>
      </c>
      <c r="M16" s="368" t="n">
        <f aca="false">+[5]data1cf!L16</f>
        <v>8159.63354575337</v>
      </c>
      <c r="N16" s="368" t="n">
        <f aca="false">+[5]data1cf!M16</f>
        <v>8142.20336524639</v>
      </c>
      <c r="O16" s="368" t="n">
        <f aca="false">+[5]data1cf!N16</f>
        <v>7815.8632286215</v>
      </c>
      <c r="P16" s="368" t="n">
        <f aca="false">+[5]data1cf!O16</f>
        <v>7708.22087972057</v>
      </c>
      <c r="Q16" s="368" t="n">
        <f aca="false">+[5]data1cf!P16</f>
        <v>7679.44818379391</v>
      </c>
      <c r="R16" s="368" t="n">
        <f aca="false">+[5]data1cf!Q16</f>
        <v>1013.43592251334</v>
      </c>
      <c r="S16" s="368" t="n">
        <f aca="false">+[5]data1cf!R16</f>
        <v>0</v>
      </c>
      <c r="T16" s="368" t="n">
        <f aca="false">+[5]data1cf!S16</f>
        <v>0</v>
      </c>
      <c r="U16" s="368" t="n">
        <f aca="false">+[5]data1cf!T16</f>
        <v>0</v>
      </c>
      <c r="V16" s="368" t="n">
        <f aca="false">+[5]data1cf!U16</f>
        <v>0</v>
      </c>
      <c r="W16" s="368" t="n">
        <f aca="false">+[5]data1cf!V16</f>
        <v>0</v>
      </c>
      <c r="X16" s="368" t="n">
        <f aca="false">+[5]data1cf!W16</f>
        <v>0</v>
      </c>
      <c r="Y16" s="368" t="n">
        <f aca="false">+[5]data1cf!X16</f>
        <v>0</v>
      </c>
      <c r="Z16" s="368" t="n">
        <f aca="false">+[5]data1cf!Y16</f>
        <v>0</v>
      </c>
      <c r="AA16" s="368" t="n">
        <f aca="false">+[5]data1cf!Z16</f>
        <v>0</v>
      </c>
      <c r="AB16" s="368"/>
      <c r="AC16" s="369" t="n">
        <f aca="false">XNPV(0.1,B16:AA16,$B$1:$AA$1)</f>
        <v>-14786.5664538695</v>
      </c>
      <c r="AD16" s="369" t="n">
        <f aca="false">SUMPRODUCT(B16:AA16,$B$1010:$AA$1010)</f>
        <v>3548.39354664988</v>
      </c>
      <c r="AE16" s="370" t="n">
        <f aca="false">SUMPRODUCT(B16:AA16,$B$1012:$AA$1012)</f>
        <v>-2569.23332064817</v>
      </c>
      <c r="AF16" s="371" t="n">
        <f aca="false">XIRR(B16:AA16,$B$1:$AA$1)</f>
        <v>0.0662860185197211</v>
      </c>
      <c r="AG16" s="372" t="n">
        <f aca="false">1-EXP(-(1/0.25)*(AD16/ABS($AD$1010)))</f>
        <v>0.999999727512896</v>
      </c>
    </row>
    <row r="17" customFormat="false" ht="12.75" hidden="false" customHeight="false" outlineLevel="0" collapsed="false">
      <c r="A17" s="363"/>
      <c r="B17" s="368" t="n">
        <f aca="false">+[5]data1cf!A17</f>
        <v>-99752.3642195074</v>
      </c>
      <c r="C17" s="368" t="n">
        <f aca="false">+[5]data1cf!B17</f>
        <v>14284.0134706237</v>
      </c>
      <c r="D17" s="368" t="n">
        <f aca="false">+[5]data1cf!C17</f>
        <v>12308.365930959</v>
      </c>
      <c r="E17" s="368" t="n">
        <f aca="false">+[5]data1cf!D17</f>
        <v>10327.9152212499</v>
      </c>
      <c r="F17" s="368" t="n">
        <f aca="false">+[5]data1cf!E17</f>
        <v>9909.94853246367</v>
      </c>
      <c r="G17" s="368" t="n">
        <f aca="false">+[5]data1cf!F17</f>
        <v>9532.53933141745</v>
      </c>
      <c r="H17" s="368" t="n">
        <f aca="false">+[5]data1cf!G17</f>
        <v>8627.71487735544</v>
      </c>
      <c r="I17" s="368" t="n">
        <f aca="false">+[5]data1cf!H17</f>
        <v>8469.58582347113</v>
      </c>
      <c r="J17" s="368" t="n">
        <f aca="false">+[5]data1cf!I17</f>
        <v>8457.15162093614</v>
      </c>
      <c r="K17" s="368" t="n">
        <f aca="false">+[5]data1cf!J17</f>
        <v>8448.22276424596</v>
      </c>
      <c r="L17" s="368" t="n">
        <f aca="false">+[5]data1cf!K17</f>
        <v>8449.22368605573</v>
      </c>
      <c r="M17" s="368" t="n">
        <f aca="false">+[5]data1cf!L17</f>
        <v>8421.44412994314</v>
      </c>
      <c r="N17" s="368" t="n">
        <f aca="false">+[5]data1cf!M17</f>
        <v>8403.57095352382</v>
      </c>
      <c r="O17" s="368" t="n">
        <f aca="false">+[5]data1cf!N17</f>
        <v>8077.67381281127</v>
      </c>
      <c r="P17" s="368" t="n">
        <f aca="false">+[5]data1cf!O17</f>
        <v>7969.588467998</v>
      </c>
      <c r="Q17" s="368" t="n">
        <f aca="false">+[5]data1cf!P17</f>
        <v>7941.25876798368</v>
      </c>
      <c r="R17" s="368" t="n">
        <f aca="false">+[5]data1cf!Q17</f>
        <v>1144.11971665206</v>
      </c>
      <c r="S17" s="368" t="n">
        <f aca="false">+[5]data1cf!R17</f>
        <v>0</v>
      </c>
      <c r="T17" s="368" t="n">
        <f aca="false">+[5]data1cf!S17</f>
        <v>0</v>
      </c>
      <c r="U17" s="368" t="n">
        <f aca="false">+[5]data1cf!T17</f>
        <v>0</v>
      </c>
      <c r="V17" s="368" t="n">
        <f aca="false">+[5]data1cf!U17</f>
        <v>0</v>
      </c>
      <c r="W17" s="368" t="n">
        <f aca="false">+[5]data1cf!V17</f>
        <v>0</v>
      </c>
      <c r="X17" s="368" t="n">
        <f aca="false">+[5]data1cf!W17</f>
        <v>0</v>
      </c>
      <c r="Y17" s="368" t="n">
        <f aca="false">+[5]data1cf!X17</f>
        <v>0</v>
      </c>
      <c r="Z17" s="368" t="n">
        <f aca="false">+[5]data1cf!Y17</f>
        <v>0</v>
      </c>
      <c r="AA17" s="368" t="n">
        <f aca="false">+[5]data1cf!Z17</f>
        <v>0</v>
      </c>
      <c r="AB17" s="368"/>
      <c r="AC17" s="369" t="n">
        <f aca="false">XNPV(0.1,B17:AA17,$B$1:$AA$1)</f>
        <v>-23957.6383114072</v>
      </c>
      <c r="AD17" s="369" t="n">
        <f aca="false">SUMPRODUCT(B17:AA17,$B$1010:$AA$1010)</f>
        <v>-5032.7363366969</v>
      </c>
      <c r="AE17" s="370" t="n">
        <f aca="false">SUMPRODUCT(B17:AA17,$B$1012:$AA$1012)</f>
        <v>-11349.4840840985</v>
      </c>
      <c r="AF17" s="371" t="n">
        <f aca="false">XIRR(B17:AA17,$B$1:$AA$1)</f>
        <v>0.0509868549047098</v>
      </c>
      <c r="AG17" s="372" t="n">
        <f aca="false">1-EXP(-(1/0.25)*(AD17/ABS($AD$1010)))</f>
        <v>-2045224132.91925</v>
      </c>
    </row>
    <row r="18" customFormat="false" ht="12.75" hidden="false" customHeight="false" outlineLevel="0" collapsed="false">
      <c r="A18" s="363"/>
      <c r="B18" s="368" t="n">
        <f aca="false">+[5]data1cf!A18</f>
        <v>-93188.3859487103</v>
      </c>
      <c r="C18" s="368" t="n">
        <f aca="false">+[5]data1cf!B18</f>
        <v>14112.5907889333</v>
      </c>
      <c r="D18" s="368" t="n">
        <f aca="false">+[5]data1cf!C18</f>
        <v>12173.983584129</v>
      </c>
      <c r="E18" s="368" t="n">
        <f aca="false">+[5]data1cf!D18</f>
        <v>10198.2487567232</v>
      </c>
      <c r="F18" s="368" t="n">
        <f aca="false">+[5]data1cf!E18</f>
        <v>9716.14879281474</v>
      </c>
      <c r="G18" s="368" t="n">
        <f aca="false">+[5]data1cf!F18</f>
        <v>9445.59169462371</v>
      </c>
      <c r="H18" s="368" t="n">
        <f aca="false">+[5]data1cf!G18</f>
        <v>8468.72062032541</v>
      </c>
      <c r="I18" s="368" t="n">
        <f aca="false">+[5]data1cf!H18</f>
        <v>8319.01341312167</v>
      </c>
      <c r="J18" s="368" t="n">
        <f aca="false">+[5]data1cf!I18</f>
        <v>8306.57921058668</v>
      </c>
      <c r="K18" s="368" t="n">
        <f aca="false">+[5]data1cf!J18</f>
        <v>8297.39514642132</v>
      </c>
      <c r="L18" s="368" t="n">
        <f aca="false">+[5]data1cf!K18</f>
        <v>8298.65127570627</v>
      </c>
      <c r="M18" s="368" t="n">
        <f aca="false">+[5]data1cf!L18</f>
        <v>8270.6165121185</v>
      </c>
      <c r="N18" s="368" t="n">
        <f aca="false">+[5]data1cf!M18</f>
        <v>8252.99854317436</v>
      </c>
      <c r="O18" s="368" t="n">
        <f aca="false">+[5]data1cf!N18</f>
        <v>7926.84619498663</v>
      </c>
      <c r="P18" s="368" t="n">
        <f aca="false">+[5]data1cf!O18</f>
        <v>7819.01605764854</v>
      </c>
      <c r="Q18" s="368" t="n">
        <f aca="false">+[5]data1cf!P18</f>
        <v>7790.43115015904</v>
      </c>
      <c r="R18" s="368" t="n">
        <f aca="false">+[5]data1cf!Q18</f>
        <v>1068.83351147733</v>
      </c>
      <c r="S18" s="368" t="n">
        <f aca="false">+[5]data1cf!R18</f>
        <v>0</v>
      </c>
      <c r="T18" s="368" t="n">
        <f aca="false">+[5]data1cf!S18</f>
        <v>0</v>
      </c>
      <c r="U18" s="368" t="n">
        <f aca="false">+[5]data1cf!T18</f>
        <v>0</v>
      </c>
      <c r="V18" s="368" t="n">
        <f aca="false">+[5]data1cf!U18</f>
        <v>0</v>
      </c>
      <c r="W18" s="368" t="n">
        <f aca="false">+[5]data1cf!V18</f>
        <v>0</v>
      </c>
      <c r="X18" s="368" t="n">
        <f aca="false">+[5]data1cf!W18</f>
        <v>0</v>
      </c>
      <c r="Y18" s="368" t="n">
        <f aca="false">+[5]data1cf!X18</f>
        <v>0</v>
      </c>
      <c r="Z18" s="368" t="n">
        <f aca="false">+[5]data1cf!Y18</f>
        <v>0</v>
      </c>
      <c r="AA18" s="368" t="n">
        <f aca="false">+[5]data1cf!Z18</f>
        <v>0</v>
      </c>
      <c r="AB18" s="368"/>
      <c r="AC18" s="369" t="n">
        <f aca="false">XNPV(0.1,B18:AA18,$B$1:$AA$1)</f>
        <v>-18539.7681604208</v>
      </c>
      <c r="AD18" s="369" t="n">
        <f aca="false">SUMPRODUCT(B18:AA18,$B$1010:$AA$1010)</f>
        <v>59.6085752975827</v>
      </c>
      <c r="AE18" s="370" t="n">
        <f aca="false">SUMPRODUCT(B18:AA18,$B$1012:$AA$1012)</f>
        <v>-6146.47310228567</v>
      </c>
      <c r="AF18" s="371" t="n">
        <f aca="false">XIRR(B18:AA18,$B$1:$AA$1)</f>
        <v>0.059666638969934</v>
      </c>
      <c r="AG18" s="372" t="n">
        <f aca="false">1-EXP(-(1/0.25)*(AD18/ABS($AD$1010)))</f>
        <v>0.224249580133773</v>
      </c>
    </row>
    <row r="19" customFormat="false" ht="12.75" hidden="false" customHeight="false" outlineLevel="0" collapsed="false">
      <c r="A19" s="363"/>
      <c r="B19" s="368" t="n">
        <f aca="false">+[5]data1cf!A19</f>
        <v>-103797.892596749</v>
      </c>
      <c r="C19" s="368" t="n">
        <f aca="false">+[5]data1cf!B19</f>
        <v>14229.0141442484</v>
      </c>
      <c r="D19" s="368" t="n">
        <f aca="false">+[5]data1cf!C19</f>
        <v>12493.0049417055</v>
      </c>
      <c r="E19" s="368" t="n">
        <f aca="false">+[5]data1cf!D19</f>
        <v>10456.9350157859</v>
      </c>
      <c r="F19" s="368" t="n">
        <f aca="false">+[5]data1cf!E19</f>
        <v>9980.28315810874</v>
      </c>
      <c r="G19" s="368" t="n">
        <f aca="false">+[5]data1cf!F19</f>
        <v>9780.58663478993</v>
      </c>
      <c r="H19" s="368" t="n">
        <f aca="false">+[5]data1cf!G19</f>
        <v>8725.70663663578</v>
      </c>
      <c r="I19" s="368" t="n">
        <f aca="false">+[5]data1cf!H19</f>
        <v>8562.38700802234</v>
      </c>
      <c r="J19" s="368" t="n">
        <f aca="false">+[5]data1cf!I19</f>
        <v>8549.95280548736</v>
      </c>
      <c r="K19" s="368" t="n">
        <f aca="false">+[5]data1cf!J19</f>
        <v>8541.18123894048</v>
      </c>
      <c r="L19" s="368" t="n">
        <f aca="false">+[5]data1cf!K19</f>
        <v>8542.02487060695</v>
      </c>
      <c r="M19" s="368" t="n">
        <f aca="false">+[5]data1cf!L19</f>
        <v>8514.40260463766</v>
      </c>
      <c r="N19" s="368" t="n">
        <f aca="false">+[5]data1cf!M19</f>
        <v>8496.37213807504</v>
      </c>
      <c r="O19" s="368" t="n">
        <f aca="false">+[5]data1cf!N19</f>
        <v>8170.63228750579</v>
      </c>
      <c r="P19" s="368" t="n">
        <f aca="false">+[5]data1cf!O19</f>
        <v>8062.38965254922</v>
      </c>
      <c r="Q19" s="368" t="n">
        <f aca="false">+[5]data1cf!P19</f>
        <v>8034.2172426782</v>
      </c>
      <c r="R19" s="368" t="n">
        <f aca="false">+[5]data1cf!Q19</f>
        <v>1190.52030892767</v>
      </c>
      <c r="S19" s="368" t="n">
        <f aca="false">+[5]data1cf!R19</f>
        <v>0</v>
      </c>
      <c r="T19" s="368" t="n">
        <f aca="false">+[5]data1cf!S19</f>
        <v>0</v>
      </c>
      <c r="U19" s="368" t="n">
        <f aca="false">+[5]data1cf!T19</f>
        <v>0</v>
      </c>
      <c r="V19" s="368" t="n">
        <f aca="false">+[5]data1cf!U19</f>
        <v>0</v>
      </c>
      <c r="W19" s="368" t="n">
        <f aca="false">+[5]data1cf!V19</f>
        <v>0</v>
      </c>
      <c r="X19" s="368" t="n">
        <f aca="false">+[5]data1cf!W19</f>
        <v>0</v>
      </c>
      <c r="Y19" s="368" t="n">
        <f aca="false">+[5]data1cf!X19</f>
        <v>0</v>
      </c>
      <c r="Z19" s="368" t="n">
        <f aca="false">+[5]data1cf!Y19</f>
        <v>0</v>
      </c>
      <c r="AA19" s="368" t="n">
        <f aca="false">+[5]data1cf!Z19</f>
        <v>0</v>
      </c>
      <c r="AB19" s="368"/>
      <c r="AC19" s="369" t="n">
        <f aca="false">XNPV(0.1,B19:AA19,$B$1:$AA$1)</f>
        <v>-27234.6551051604</v>
      </c>
      <c r="AD19" s="369" t="n">
        <f aca="false">SUMPRODUCT(B19:AA19,$B$1010:$AA$1010)</f>
        <v>-8081.93520133236</v>
      </c>
      <c r="AE19" s="370" t="n">
        <f aca="false">SUMPRODUCT(B19:AA19,$B$1012:$AA$1012)</f>
        <v>-14475.0429932064</v>
      </c>
      <c r="AF19" s="371" t="n">
        <f aca="false">XIRR(B19:AA19,$B$1:$AA$1)</f>
        <v>0.0462720248205892</v>
      </c>
      <c r="AG19" s="372" t="n">
        <f aca="false">1-EXP(-(1/0.25)*(AD19/ABS($AD$1010)))</f>
        <v>-895090750572702</v>
      </c>
    </row>
    <row r="20" customFormat="false" ht="12.75" hidden="false" customHeight="false" outlineLevel="0" collapsed="false">
      <c r="A20" s="363"/>
      <c r="B20" s="368" t="n">
        <f aca="false">+[5]data1cf!A20</f>
        <v>-100726.782933598</v>
      </c>
      <c r="C20" s="368" t="n">
        <f aca="false">+[5]data1cf!B20</f>
        <v>14285.3959408256</v>
      </c>
      <c r="D20" s="368" t="n">
        <f aca="false">+[5]data1cf!C20</f>
        <v>12397.8782483835</v>
      </c>
      <c r="E20" s="368" t="n">
        <f aca="false">+[5]data1cf!D20</f>
        <v>10374.5139525248</v>
      </c>
      <c r="F20" s="368" t="n">
        <f aca="false">+[5]data1cf!E20</f>
        <v>10010.7834168775</v>
      </c>
      <c r="G20" s="368" t="n">
        <f aca="false">+[5]data1cf!F20</f>
        <v>9654.20785086426</v>
      </c>
      <c r="H20" s="368" t="n">
        <f aca="false">+[5]data1cf!G20</f>
        <v>8651.31748130863</v>
      </c>
      <c r="I20" s="368" t="n">
        <f aca="false">+[5]data1cf!H20</f>
        <v>8491.9382092374</v>
      </c>
      <c r="J20" s="368" t="n">
        <f aca="false">+[5]data1cf!I20</f>
        <v>8479.50400670241</v>
      </c>
      <c r="K20" s="368" t="n">
        <f aca="false">+[5]data1cf!J20</f>
        <v>8470.61303541183</v>
      </c>
      <c r="L20" s="368" t="n">
        <f aca="false">+[5]data1cf!K20</f>
        <v>8471.576071822</v>
      </c>
      <c r="M20" s="368" t="n">
        <f aca="false">+[5]data1cf!L20</f>
        <v>8443.834401109</v>
      </c>
      <c r="N20" s="368" t="n">
        <f aca="false">+[5]data1cf!M20</f>
        <v>8425.92333929009</v>
      </c>
      <c r="O20" s="368" t="n">
        <f aca="false">+[5]data1cf!N20</f>
        <v>8100.06408397714</v>
      </c>
      <c r="P20" s="368" t="n">
        <f aca="false">+[5]data1cf!O20</f>
        <v>7991.94085376427</v>
      </c>
      <c r="Q20" s="368" t="n">
        <f aca="false">+[5]data1cf!P20</f>
        <v>7963.64903914954</v>
      </c>
      <c r="R20" s="368" t="n">
        <f aca="false">+[5]data1cf!Q20</f>
        <v>1155.29590953519</v>
      </c>
      <c r="S20" s="368" t="n">
        <f aca="false">+[5]data1cf!R20</f>
        <v>0</v>
      </c>
      <c r="T20" s="368" t="n">
        <f aca="false">+[5]data1cf!S20</f>
        <v>0</v>
      </c>
      <c r="U20" s="368" t="n">
        <f aca="false">+[5]data1cf!T20</f>
        <v>0</v>
      </c>
      <c r="V20" s="368" t="n">
        <f aca="false">+[5]data1cf!U20</f>
        <v>0</v>
      </c>
      <c r="W20" s="368" t="n">
        <f aca="false">+[5]data1cf!V20</f>
        <v>0</v>
      </c>
      <c r="X20" s="368" t="n">
        <f aca="false">+[5]data1cf!W20</f>
        <v>0</v>
      </c>
      <c r="Y20" s="368" t="n">
        <f aca="false">+[5]data1cf!X20</f>
        <v>0</v>
      </c>
      <c r="Z20" s="368" t="n">
        <f aca="false">+[5]data1cf!Y20</f>
        <v>0</v>
      </c>
      <c r="AA20" s="368" t="n">
        <f aca="false">+[5]data1cf!Z20</f>
        <v>0</v>
      </c>
      <c r="AB20" s="368"/>
      <c r="AC20" s="369" t="n">
        <f aca="false">XNPV(0.1,B20:AA20,$B$1:$AA$1)</f>
        <v>-24589.0537076062</v>
      </c>
      <c r="AD20" s="369" t="n">
        <f aca="false">SUMPRODUCT(B20:AA20,$B$1010:$AA$1010)</f>
        <v>-5584.65214394553</v>
      </c>
      <c r="AE20" s="370" t="n">
        <f aca="false">SUMPRODUCT(B20:AA20,$B$1012:$AA$1012)</f>
        <v>-11926.9231506291</v>
      </c>
      <c r="AF20" s="371" t="n">
        <f aca="false">XIRR(B20:AA20,$B$1:$AA$1)</f>
        <v>0.0501199972957647</v>
      </c>
      <c r="AG20" s="372" t="n">
        <f aca="false">1-EXP(-(1/0.25)*(AD20/ABS($AD$1010)))</f>
        <v>-21468650593.56</v>
      </c>
    </row>
    <row r="21" customFormat="false" ht="12.75" hidden="false" customHeight="false" outlineLevel="0" collapsed="false">
      <c r="A21" s="363"/>
      <c r="B21" s="368" t="n">
        <f aca="false">+[5]data1cf!A21</f>
        <v>-100810.918448731</v>
      </c>
      <c r="C21" s="368" t="n">
        <f aca="false">+[5]data1cf!B21</f>
        <v>14272.7350413921</v>
      </c>
      <c r="D21" s="368" t="n">
        <f aca="false">+[5]data1cf!C21</f>
        <v>12386.7741553102</v>
      </c>
      <c r="E21" s="368" t="n">
        <f aca="false">+[5]data1cf!D21</f>
        <v>10410.1004288052</v>
      </c>
      <c r="F21" s="368" t="n">
        <f aca="false">+[5]data1cf!E21</f>
        <v>9899.8306858401</v>
      </c>
      <c r="G21" s="368" t="n">
        <f aca="false">+[5]data1cf!F21</f>
        <v>9643.21009181011</v>
      </c>
      <c r="H21" s="368" t="n">
        <f aca="false">+[5]data1cf!G21</f>
        <v>8653.3554319487</v>
      </c>
      <c r="I21" s="368" t="n">
        <f aca="false">+[5]data1cf!H21</f>
        <v>8493.86821064614</v>
      </c>
      <c r="J21" s="368" t="n">
        <f aca="false">+[5]data1cf!I21</f>
        <v>8481.43400811115</v>
      </c>
      <c r="K21" s="368" t="n">
        <f aca="false">+[5]data1cf!J21</f>
        <v>8472.54630800939</v>
      </c>
      <c r="L21" s="368" t="n">
        <f aca="false">+[5]data1cf!K21</f>
        <v>8473.50607323074</v>
      </c>
      <c r="M21" s="368" t="n">
        <f aca="false">+[5]data1cf!L21</f>
        <v>8445.76767370657</v>
      </c>
      <c r="N21" s="368" t="n">
        <f aca="false">+[5]data1cf!M21</f>
        <v>8427.85334069883</v>
      </c>
      <c r="O21" s="368" t="n">
        <f aca="false">+[5]data1cf!N21</f>
        <v>8101.99735657471</v>
      </c>
      <c r="P21" s="368" t="n">
        <f aca="false">+[5]data1cf!O21</f>
        <v>7993.87085517301</v>
      </c>
      <c r="Q21" s="368" t="n">
        <f aca="false">+[5]data1cf!P21</f>
        <v>7965.58231174711</v>
      </c>
      <c r="R21" s="368" t="n">
        <f aca="false">+[5]data1cf!Q21</f>
        <v>1156.26091023956</v>
      </c>
      <c r="S21" s="368" t="n">
        <f aca="false">+[5]data1cf!R21</f>
        <v>0</v>
      </c>
      <c r="T21" s="368" t="n">
        <f aca="false">+[5]data1cf!S21</f>
        <v>0</v>
      </c>
      <c r="U21" s="368" t="n">
        <f aca="false">+[5]data1cf!T21</f>
        <v>0</v>
      </c>
      <c r="V21" s="368" t="n">
        <f aca="false">+[5]data1cf!U21</f>
        <v>0</v>
      </c>
      <c r="W21" s="368" t="n">
        <f aca="false">+[5]data1cf!V21</f>
        <v>0</v>
      </c>
      <c r="X21" s="368" t="n">
        <f aca="false">+[5]data1cf!W21</f>
        <v>0</v>
      </c>
      <c r="Y21" s="368" t="n">
        <f aca="false">+[5]data1cf!X21</f>
        <v>0</v>
      </c>
      <c r="Z21" s="368" t="n">
        <f aca="false">+[5]data1cf!Y21</f>
        <v>0</v>
      </c>
      <c r="AA21" s="368" t="n">
        <f aca="false">+[5]data1cf!Z21</f>
        <v>0</v>
      </c>
      <c r="AB21" s="368"/>
      <c r="AC21" s="369" t="n">
        <f aca="false">XNPV(0.1,B21:AA21,$B$1:$AA$1)</f>
        <v>-24742.0999390609</v>
      </c>
      <c r="AD21" s="369" t="n">
        <f aca="false">SUMPRODUCT(B21:AA21,$B$1010:$AA$1010)</f>
        <v>-5747.47993637902</v>
      </c>
      <c r="AE21" s="370" t="n">
        <f aca="false">SUMPRODUCT(B21:AA21,$B$1012:$AA$1012)</f>
        <v>-12087.1361656701</v>
      </c>
      <c r="AF21" s="371" t="n">
        <f aca="false">XIRR(B21:AA21,$B$1:$AA$1)</f>
        <v>0.0498567143219117</v>
      </c>
      <c r="AG21" s="372" t="n">
        <f aca="false">1-EXP(-(1/0.25)*(AD21/ABS($AD$1010)))</f>
        <v>-42957791422.2157</v>
      </c>
    </row>
    <row r="22" customFormat="false" ht="12.75" hidden="false" customHeight="false" outlineLevel="0" collapsed="false">
      <c r="A22" s="363"/>
      <c r="B22" s="368" t="n">
        <f aca="false">+[5]data1cf!A22</f>
        <v>-94285.3473655811</v>
      </c>
      <c r="C22" s="368" t="n">
        <f aca="false">+[5]data1cf!B22</f>
        <v>14195.0358210291</v>
      </c>
      <c r="D22" s="368" t="n">
        <f aca="false">+[5]data1cf!C22</f>
        <v>12116.93679208</v>
      </c>
      <c r="E22" s="368" t="n">
        <f aca="false">+[5]data1cf!D22</f>
        <v>10107.3659347147</v>
      </c>
      <c r="F22" s="368" t="n">
        <f aca="false">+[5]data1cf!E22</f>
        <v>9620.16386554093</v>
      </c>
      <c r="G22" s="368" t="n">
        <f aca="false">+[5]data1cf!F22</f>
        <v>9373.19572739346</v>
      </c>
      <c r="H22" s="368" t="n">
        <f aca="false">+[5]data1cf!G22</f>
        <v>8495.29148303559</v>
      </c>
      <c r="I22" s="368" t="n">
        <f aca="false">+[5]data1cf!H22</f>
        <v>8344.17683045555</v>
      </c>
      <c r="J22" s="368" t="n">
        <f aca="false">+[5]data1cf!I22</f>
        <v>8331.74262792056</v>
      </c>
      <c r="K22" s="368" t="n">
        <f aca="false">+[5]data1cf!J22</f>
        <v>8322.60121361509</v>
      </c>
      <c r="L22" s="368" t="n">
        <f aca="false">+[5]data1cf!K22</f>
        <v>8323.81469304015</v>
      </c>
      <c r="M22" s="368" t="n">
        <f aca="false">+[5]data1cf!L22</f>
        <v>8295.82257931227</v>
      </c>
      <c r="N22" s="368" t="n">
        <f aca="false">+[5]data1cf!M22</f>
        <v>8278.16196050824</v>
      </c>
      <c r="O22" s="368" t="n">
        <f aca="false">+[5]data1cf!N22</f>
        <v>7952.05226218041</v>
      </c>
      <c r="P22" s="368" t="n">
        <f aca="false">+[5]data1cf!O22</f>
        <v>7844.17947498242</v>
      </c>
      <c r="Q22" s="368" t="n">
        <f aca="false">+[5]data1cf!P22</f>
        <v>7815.63721735281</v>
      </c>
      <c r="R22" s="368" t="n">
        <f aca="false">+[5]data1cf!Q22</f>
        <v>1081.41522014427</v>
      </c>
      <c r="S22" s="368" t="n">
        <f aca="false">+[5]data1cf!R22</f>
        <v>0</v>
      </c>
      <c r="T22" s="368" t="n">
        <f aca="false">+[5]data1cf!S22</f>
        <v>0</v>
      </c>
      <c r="U22" s="368" t="n">
        <f aca="false">+[5]data1cf!T22</f>
        <v>0</v>
      </c>
      <c r="V22" s="368" t="n">
        <f aca="false">+[5]data1cf!U22</f>
        <v>0</v>
      </c>
      <c r="W22" s="368" t="n">
        <f aca="false">+[5]data1cf!V22</f>
        <v>0</v>
      </c>
      <c r="X22" s="368" t="n">
        <f aca="false">+[5]data1cf!W22</f>
        <v>0</v>
      </c>
      <c r="Y22" s="368" t="n">
        <f aca="false">+[5]data1cf!X22</f>
        <v>0</v>
      </c>
      <c r="Z22" s="368" t="n">
        <f aca="false">+[5]data1cf!Y22</f>
        <v>0</v>
      </c>
      <c r="AA22" s="368" t="n">
        <f aca="false">+[5]data1cf!Z22</f>
        <v>0</v>
      </c>
      <c r="AB22" s="368"/>
      <c r="AC22" s="369" t="n">
        <f aca="false">XNPV(0.1,B22:AA22,$B$1:$AA$1)</f>
        <v>-19688.1343258322</v>
      </c>
      <c r="AD22" s="369" t="n">
        <f aca="false">SUMPRODUCT(B22:AA22,$B$1010:$AA$1010)</f>
        <v>-1077.55126831284</v>
      </c>
      <c r="AE22" s="370" t="n">
        <f aca="false">SUMPRODUCT(B22:AA22,$B$1012:$AA$1012)</f>
        <v>-7289.61304710908</v>
      </c>
      <c r="AF22" s="371" t="n">
        <f aca="false">XIRR(B22:AA22,$B$1:$AA$1)</f>
        <v>0.0576381425666339</v>
      </c>
      <c r="AG22" s="372" t="n">
        <f aca="false">1-EXP(-(1/0.25)*(AD22/ABS($AD$1010)))</f>
        <v>-97.5163027151763</v>
      </c>
    </row>
    <row r="23" customFormat="false" ht="12.75" hidden="false" customHeight="false" outlineLevel="0" collapsed="false">
      <c r="A23" s="363"/>
      <c r="B23" s="368" t="n">
        <f aca="false">+[5]data1cf!A23</f>
        <v>-103197.093751736</v>
      </c>
      <c r="C23" s="368" t="n">
        <f aca="false">+[5]data1cf!B23</f>
        <v>14318.4850847267</v>
      </c>
      <c r="D23" s="368" t="n">
        <f aca="false">+[5]data1cf!C23</f>
        <v>12551.3691385376</v>
      </c>
      <c r="E23" s="368" t="n">
        <f aca="false">+[5]data1cf!D23</f>
        <v>10409.1671007702</v>
      </c>
      <c r="F23" s="368" t="n">
        <f aca="false">+[5]data1cf!E23</f>
        <v>9906.81299303664</v>
      </c>
      <c r="G23" s="368" t="n">
        <f aca="false">+[5]data1cf!F23</f>
        <v>9622.94686774856</v>
      </c>
      <c r="H23" s="368" t="n">
        <f aca="false">+[5]data1cf!G23</f>
        <v>8711.15394282018</v>
      </c>
      <c r="I23" s="368" t="n">
        <f aca="false">+[5]data1cf!H23</f>
        <v>8548.60516315684</v>
      </c>
      <c r="J23" s="368" t="n">
        <f aca="false">+[5]data1cf!I23</f>
        <v>8536.17096062185</v>
      </c>
      <c r="K23" s="368" t="n">
        <f aca="false">+[5]data1cf!J23</f>
        <v>8527.37603501588</v>
      </c>
      <c r="L23" s="368" t="n">
        <f aca="false">+[5]data1cf!K23</f>
        <v>8528.24302574144</v>
      </c>
      <c r="M23" s="368" t="n">
        <f aca="false">+[5]data1cf!L23</f>
        <v>8500.59740071306</v>
      </c>
      <c r="N23" s="368" t="n">
        <f aca="false">+[5]data1cf!M23</f>
        <v>8482.59029320953</v>
      </c>
      <c r="O23" s="368" t="n">
        <f aca="false">+[5]data1cf!N23</f>
        <v>8156.82708358119</v>
      </c>
      <c r="P23" s="368" t="n">
        <f aca="false">+[5]data1cf!O23</f>
        <v>8048.60780768372</v>
      </c>
      <c r="Q23" s="368" t="n">
        <f aca="false">+[5]data1cf!P23</f>
        <v>8020.4120387536</v>
      </c>
      <c r="R23" s="368" t="n">
        <f aca="false">+[5]data1cf!Q23</f>
        <v>1183.62938649492</v>
      </c>
      <c r="S23" s="368" t="n">
        <f aca="false">+[5]data1cf!R23</f>
        <v>0</v>
      </c>
      <c r="T23" s="368" t="n">
        <f aca="false">+[5]data1cf!S23</f>
        <v>0</v>
      </c>
      <c r="U23" s="368" t="n">
        <f aca="false">+[5]data1cf!T23</f>
        <v>0</v>
      </c>
      <c r="V23" s="368" t="n">
        <f aca="false">+[5]data1cf!U23</f>
        <v>0</v>
      </c>
      <c r="W23" s="368" t="n">
        <f aca="false">+[5]data1cf!V23</f>
        <v>0</v>
      </c>
      <c r="X23" s="368" t="n">
        <f aca="false">+[5]data1cf!W23</f>
        <v>0</v>
      </c>
      <c r="Y23" s="368" t="n">
        <f aca="false">+[5]data1cf!X23</f>
        <v>0</v>
      </c>
      <c r="Z23" s="368" t="n">
        <f aca="false">+[5]data1cf!Y23</f>
        <v>0</v>
      </c>
      <c r="AA23" s="368" t="n">
        <f aca="false">+[5]data1cf!Z23</f>
        <v>0</v>
      </c>
      <c r="AB23" s="368"/>
      <c r="AC23" s="369" t="n">
        <f aca="false">XNPV(0.1,B23:AA23,$B$1:$AA$1)</f>
        <v>-26742.7097743374</v>
      </c>
      <c r="AD23" s="369" t="n">
        <f aca="false">SUMPRODUCT(B23:AA23,$B$1010:$AA$1010)</f>
        <v>-7641.914814206</v>
      </c>
      <c r="AE23" s="370" t="n">
        <f aca="false">SUMPRODUCT(B23:AA23,$B$1012:$AA$1012)</f>
        <v>-14018.133305939</v>
      </c>
      <c r="AF23" s="371" t="n">
        <f aca="false">XIRR(B23:AA23,$B$1:$AA$1)</f>
        <v>0.0469241374389511</v>
      </c>
      <c r="AG23" s="372" t="n">
        <f aca="false">1-EXP(-(1/0.25)*(AD23/ABS($AD$1010)))</f>
        <v>-137345277250180</v>
      </c>
    </row>
    <row r="24" customFormat="false" ht="12.75" hidden="false" customHeight="false" outlineLevel="0" collapsed="false">
      <c r="A24" s="363"/>
      <c r="B24" s="368" t="n">
        <f aca="false">+[5]data1cf!A24</f>
        <v>-91356.786067773</v>
      </c>
      <c r="C24" s="368" t="n">
        <f aca="false">+[5]data1cf!B24</f>
        <v>14136.2933143862</v>
      </c>
      <c r="D24" s="368" t="n">
        <f aca="false">+[5]data1cf!C24</f>
        <v>12110.1613700631</v>
      </c>
      <c r="E24" s="368" t="n">
        <f aca="false">+[5]data1cf!D24</f>
        <v>10066.1769708125</v>
      </c>
      <c r="F24" s="368" t="n">
        <f aca="false">+[5]data1cf!E24</f>
        <v>9484.08841332153</v>
      </c>
      <c r="G24" s="368" t="n">
        <f aca="false">+[5]data1cf!F24</f>
        <v>9427.5805443468</v>
      </c>
      <c r="H24" s="368" t="n">
        <f aca="false">+[5]data1cf!G24</f>
        <v>8424.35516842537</v>
      </c>
      <c r="I24" s="368" t="n">
        <f aca="false">+[5]data1cf!H24</f>
        <v>8276.99797713287</v>
      </c>
      <c r="J24" s="368" t="n">
        <f aca="false">+[5]data1cf!I24</f>
        <v>8264.56377459788</v>
      </c>
      <c r="K24" s="368" t="n">
        <f aca="false">+[5]data1cf!J24</f>
        <v>8255.30849782915</v>
      </c>
      <c r="L24" s="368" t="n">
        <f aca="false">+[5]data1cf!K24</f>
        <v>8256.63583971747</v>
      </c>
      <c r="M24" s="368" t="n">
        <f aca="false">+[5]data1cf!L24</f>
        <v>8228.52986352633</v>
      </c>
      <c r="N24" s="368" t="n">
        <f aca="false">+[5]data1cf!M24</f>
        <v>8210.98310718556</v>
      </c>
      <c r="O24" s="368" t="n">
        <f aca="false">+[5]data1cf!N24</f>
        <v>7884.75954639447</v>
      </c>
      <c r="P24" s="368" t="n">
        <f aca="false">+[5]data1cf!O24</f>
        <v>7777.00062165974</v>
      </c>
      <c r="Q24" s="368" t="n">
        <f aca="false">+[5]data1cf!P24</f>
        <v>7748.34450156687</v>
      </c>
      <c r="R24" s="368" t="n">
        <f aca="false">+[5]data1cf!Q24</f>
        <v>1047.82579348293</v>
      </c>
      <c r="S24" s="368" t="n">
        <f aca="false">+[5]data1cf!R24</f>
        <v>0</v>
      </c>
      <c r="T24" s="368" t="n">
        <f aca="false">+[5]data1cf!S24</f>
        <v>0</v>
      </c>
      <c r="U24" s="368" t="n">
        <f aca="false">+[5]data1cf!T24</f>
        <v>0</v>
      </c>
      <c r="V24" s="368" t="n">
        <f aca="false">+[5]data1cf!U24</f>
        <v>0</v>
      </c>
      <c r="W24" s="368" t="n">
        <f aca="false">+[5]data1cf!V24</f>
        <v>0</v>
      </c>
      <c r="X24" s="368" t="n">
        <f aca="false">+[5]data1cf!W24</f>
        <v>0</v>
      </c>
      <c r="Y24" s="368" t="n">
        <f aca="false">+[5]data1cf!X24</f>
        <v>0</v>
      </c>
      <c r="Z24" s="368" t="n">
        <f aca="false">+[5]data1cf!Y24</f>
        <v>0</v>
      </c>
      <c r="AA24" s="368" t="n">
        <f aca="false">+[5]data1cf!Z24</f>
        <v>0</v>
      </c>
      <c r="AB24" s="368"/>
      <c r="AC24" s="369" t="n">
        <f aca="false">XNPV(0.1,B24:AA24,$B$1:$AA$1)</f>
        <v>-17174.3709823838</v>
      </c>
      <c r="AD24" s="369" t="n">
        <f aca="false">SUMPRODUCT(B24:AA24,$B$1010:$AA$1010)</f>
        <v>1304.23847332767</v>
      </c>
      <c r="AE24" s="370" t="n">
        <f aca="false">SUMPRODUCT(B24:AA24,$B$1012:$AA$1012)</f>
        <v>-4862.33175375463</v>
      </c>
      <c r="AF24" s="371" t="n">
        <f aca="false">XIRR(B24:AA24,$B$1:$AA$1)</f>
        <v>0.0619656593282657</v>
      </c>
      <c r="AG24" s="372" t="n">
        <f aca="false">1-EXP(-(1/0.25)*(AD24/ABS($AD$1010)))</f>
        <v>0.996135329093996</v>
      </c>
    </row>
    <row r="25" customFormat="false" ht="12.75" hidden="false" customHeight="false" outlineLevel="0" collapsed="false">
      <c r="A25" s="363"/>
      <c r="B25" s="368" t="n">
        <f aca="false">+[5]data1cf!A25</f>
        <v>-94951.1655257881</v>
      </c>
      <c r="C25" s="368" t="n">
        <f aca="false">+[5]data1cf!B25</f>
        <v>14184.2919341892</v>
      </c>
      <c r="D25" s="368" t="n">
        <f aca="false">+[5]data1cf!C25</f>
        <v>12231.7417150635</v>
      </c>
      <c r="E25" s="368" t="n">
        <f aca="false">+[5]data1cf!D25</f>
        <v>10248.7434222941</v>
      </c>
      <c r="F25" s="368" t="n">
        <f aca="false">+[5]data1cf!E25</f>
        <v>9776.65499577197</v>
      </c>
      <c r="G25" s="368" t="n">
        <f aca="false">+[5]data1cf!F25</f>
        <v>9462.13278783427</v>
      </c>
      <c r="H25" s="368" t="n">
        <f aca="false">+[5]data1cf!G25</f>
        <v>8511.41909030848</v>
      </c>
      <c r="I25" s="368" t="n">
        <f aca="false">+[5]data1cf!H25</f>
        <v>8359.45016639617</v>
      </c>
      <c r="J25" s="368" t="n">
        <f aca="false">+[5]data1cf!I25</f>
        <v>8347.01596386118</v>
      </c>
      <c r="K25" s="368" t="n">
        <f aca="false">+[5]data1cf!J25</f>
        <v>8337.90043656578</v>
      </c>
      <c r="L25" s="368" t="n">
        <f aca="false">+[5]data1cf!K25</f>
        <v>8339.08802898077</v>
      </c>
      <c r="M25" s="368" t="n">
        <f aca="false">+[5]data1cf!L25</f>
        <v>8311.12180226296</v>
      </c>
      <c r="N25" s="368" t="n">
        <f aca="false">+[5]data1cf!M25</f>
        <v>8293.43529644886</v>
      </c>
      <c r="O25" s="368" t="n">
        <f aca="false">+[5]data1cf!N25</f>
        <v>7967.35148513109</v>
      </c>
      <c r="P25" s="368" t="n">
        <f aca="false">+[5]data1cf!O25</f>
        <v>7859.45281092304</v>
      </c>
      <c r="Q25" s="368" t="n">
        <f aca="false">+[5]data1cf!P25</f>
        <v>7830.9364403035</v>
      </c>
      <c r="R25" s="368" t="n">
        <f aca="false">+[5]data1cf!Q25</f>
        <v>1089.05188811458</v>
      </c>
      <c r="S25" s="368" t="n">
        <f aca="false">+[5]data1cf!R25</f>
        <v>0</v>
      </c>
      <c r="T25" s="368" t="n">
        <f aca="false">+[5]data1cf!S25</f>
        <v>0</v>
      </c>
      <c r="U25" s="368" t="n">
        <f aca="false">+[5]data1cf!T25</f>
        <v>0</v>
      </c>
      <c r="V25" s="368" t="n">
        <f aca="false">+[5]data1cf!U25</f>
        <v>0</v>
      </c>
      <c r="W25" s="368" t="n">
        <f aca="false">+[5]data1cf!V25</f>
        <v>0</v>
      </c>
      <c r="X25" s="368" t="n">
        <f aca="false">+[5]data1cf!W25</f>
        <v>0</v>
      </c>
      <c r="Y25" s="368" t="n">
        <f aca="false">+[5]data1cf!X25</f>
        <v>0</v>
      </c>
      <c r="Z25" s="368" t="n">
        <f aca="false">+[5]data1cf!Y25</f>
        <v>0</v>
      </c>
      <c r="AA25" s="368" t="n">
        <f aca="false">+[5]data1cf!Z25</f>
        <v>0</v>
      </c>
      <c r="AB25" s="368"/>
      <c r="AC25" s="369" t="n">
        <f aca="false">XNPV(0.1,B25:AA25,$B$1:$AA$1)</f>
        <v>-19940.1985510335</v>
      </c>
      <c r="AD25" s="369" t="n">
        <f aca="false">SUMPRODUCT(B25:AA25,$B$1010:$AA$1010)</f>
        <v>-1249.09230586854</v>
      </c>
      <c r="AE25" s="370" t="n">
        <f aca="false">SUMPRODUCT(B25:AA25,$B$1012:$AA$1012)</f>
        <v>-7486.07419341136</v>
      </c>
      <c r="AF25" s="371" t="n">
        <f aca="false">XIRR(B25:AA25,$B$1:$AA$1)</f>
        <v>0.0573345190506195</v>
      </c>
      <c r="AG25" s="372" t="n">
        <f aca="false">1-EXP(-(1/0.25)*(AD25/ABS($AD$1010)))</f>
        <v>-203.580913988965</v>
      </c>
    </row>
    <row r="26" customFormat="false" ht="12.75" hidden="false" customHeight="false" outlineLevel="0" collapsed="false">
      <c r="A26" s="363"/>
      <c r="B26" s="368" t="n">
        <f aca="false">+[5]data1cf!A26</f>
        <v>-99701.4818861901</v>
      </c>
      <c r="C26" s="368" t="n">
        <f aca="false">+[5]data1cf!B26</f>
        <v>14283.8591200999</v>
      </c>
      <c r="D26" s="368" t="n">
        <f aca="false">+[5]data1cf!C26</f>
        <v>12392.9280138106</v>
      </c>
      <c r="E26" s="368" t="n">
        <f aca="false">+[5]data1cf!D26</f>
        <v>10242.294862471</v>
      </c>
      <c r="F26" s="368" t="n">
        <f aca="false">+[5]data1cf!E26</f>
        <v>9904.32497446968</v>
      </c>
      <c r="G26" s="368" t="n">
        <f aca="false">+[5]data1cf!F26</f>
        <v>9638.43687209438</v>
      </c>
      <c r="H26" s="368" t="n">
        <f aca="false">+[5]data1cf!G26</f>
        <v>8626.48239326607</v>
      </c>
      <c r="I26" s="368" t="n">
        <f aca="false">+[5]data1cf!H26</f>
        <v>8468.4186234507</v>
      </c>
      <c r="J26" s="368" t="n">
        <f aca="false">+[5]data1cf!I26</f>
        <v>8455.98442091571</v>
      </c>
      <c r="K26" s="368" t="n">
        <f aca="false">+[5]data1cf!J26</f>
        <v>8447.05358592041</v>
      </c>
      <c r="L26" s="368" t="n">
        <f aca="false">+[5]data1cf!K26</f>
        <v>8448.0564860353</v>
      </c>
      <c r="M26" s="368" t="n">
        <f aca="false">+[5]data1cf!L26</f>
        <v>8420.27495161759</v>
      </c>
      <c r="N26" s="368" t="n">
        <f aca="false">+[5]data1cf!M26</f>
        <v>8402.40375350339</v>
      </c>
      <c r="O26" s="368" t="n">
        <f aca="false">+[5]data1cf!N26</f>
        <v>8076.50463448572</v>
      </c>
      <c r="P26" s="368" t="n">
        <f aca="false">+[5]data1cf!O26</f>
        <v>7968.42126797757</v>
      </c>
      <c r="Q26" s="368" t="n">
        <f aca="false">+[5]data1cf!P26</f>
        <v>7940.08958965813</v>
      </c>
      <c r="R26" s="368" t="n">
        <f aca="false">+[5]data1cf!Q26</f>
        <v>1143.53611664185</v>
      </c>
      <c r="S26" s="368" t="n">
        <f aca="false">+[5]data1cf!R26</f>
        <v>0</v>
      </c>
      <c r="T26" s="368" t="n">
        <f aca="false">+[5]data1cf!S26</f>
        <v>0</v>
      </c>
      <c r="U26" s="368" t="n">
        <f aca="false">+[5]data1cf!T26</f>
        <v>0</v>
      </c>
      <c r="V26" s="368" t="n">
        <f aca="false">+[5]data1cf!U26</f>
        <v>0</v>
      </c>
      <c r="W26" s="368" t="n">
        <f aca="false">+[5]data1cf!V26</f>
        <v>0</v>
      </c>
      <c r="X26" s="368" t="n">
        <f aca="false">+[5]data1cf!W26</f>
        <v>0</v>
      </c>
      <c r="Y26" s="368" t="n">
        <f aca="false">+[5]data1cf!X26</f>
        <v>0</v>
      </c>
      <c r="Z26" s="368" t="n">
        <f aca="false">+[5]data1cf!Y26</f>
        <v>0</v>
      </c>
      <c r="AA26" s="368" t="n">
        <f aca="false">+[5]data1cf!Z26</f>
        <v>0</v>
      </c>
      <c r="AB26" s="368"/>
      <c r="AC26" s="369" t="n">
        <f aca="false">XNPV(0.1,B26:AA26,$B$1:$AA$1)</f>
        <v>-23844.0591152327</v>
      </c>
      <c r="AD26" s="369" t="n">
        <f aca="false">SUMPRODUCT(B26:AA26,$B$1010:$AA$1010)</f>
        <v>-4909.33410936755</v>
      </c>
      <c r="AE26" s="370" t="n">
        <f aca="false">SUMPRODUCT(B26:AA26,$B$1012:$AA$1012)</f>
        <v>-11228.8885980817</v>
      </c>
      <c r="AF26" s="371" t="n">
        <f aca="false">XIRR(B26:AA26,$B$1:$AA$1)</f>
        <v>0.0511900688873821</v>
      </c>
      <c r="AG26" s="372" t="n">
        <f aca="false">1-EXP(-(1/0.25)*(AD26/ABS($AD$1010)))</f>
        <v>-1209044836.22165</v>
      </c>
    </row>
    <row r="27" customFormat="false" ht="12.75" hidden="false" customHeight="false" outlineLevel="0" collapsed="false">
      <c r="A27" s="363"/>
      <c r="B27" s="368" t="n">
        <f aca="false">+[5]data1cf!A27</f>
        <v>-91516.2389629224</v>
      </c>
      <c r="C27" s="368" t="n">
        <f aca="false">+[5]data1cf!B27</f>
        <v>14099.309820665</v>
      </c>
      <c r="D27" s="368" t="n">
        <f aca="false">+[5]data1cf!C27</f>
        <v>11958.4462450412</v>
      </c>
      <c r="E27" s="368" t="n">
        <f aca="false">+[5]data1cf!D27</f>
        <v>10061.1610979543</v>
      </c>
      <c r="F27" s="368" t="n">
        <f aca="false">+[5]data1cf!E27</f>
        <v>9642.7495046079</v>
      </c>
      <c r="G27" s="368" t="n">
        <f aca="false">+[5]data1cf!F27</f>
        <v>9371.4287285807</v>
      </c>
      <c r="H27" s="368" t="n">
        <f aca="false">+[5]data1cf!G27</f>
        <v>8428.21747472037</v>
      </c>
      <c r="I27" s="368" t="n">
        <f aca="false">+[5]data1cf!H27</f>
        <v>8280.65569898528</v>
      </c>
      <c r="J27" s="368" t="n">
        <f aca="false">+[5]data1cf!I27</f>
        <v>8268.22149645029</v>
      </c>
      <c r="K27" s="368" t="n">
        <f aca="false">+[5]data1cf!J27</f>
        <v>8258.97241921013</v>
      </c>
      <c r="L27" s="368" t="n">
        <f aca="false">+[5]data1cf!K27</f>
        <v>8260.29356156988</v>
      </c>
      <c r="M27" s="368" t="n">
        <f aca="false">+[5]data1cf!L27</f>
        <v>8232.1937849073</v>
      </c>
      <c r="N27" s="368" t="n">
        <f aca="false">+[5]data1cf!M27</f>
        <v>8214.64082903797</v>
      </c>
      <c r="O27" s="368" t="n">
        <f aca="false">+[5]data1cf!N27</f>
        <v>7888.42346777544</v>
      </c>
      <c r="P27" s="368" t="n">
        <f aca="false">+[5]data1cf!O27</f>
        <v>7780.65834351215</v>
      </c>
      <c r="Q27" s="368" t="n">
        <f aca="false">+[5]data1cf!P27</f>
        <v>7752.00842294785</v>
      </c>
      <c r="R27" s="368" t="n">
        <f aca="false">+[5]data1cf!Q27</f>
        <v>1049.65465440913</v>
      </c>
      <c r="S27" s="368" t="n">
        <f aca="false">+[5]data1cf!R27</f>
        <v>0</v>
      </c>
      <c r="T27" s="368" t="n">
        <f aca="false">+[5]data1cf!S27</f>
        <v>0</v>
      </c>
      <c r="U27" s="368" t="n">
        <f aca="false">+[5]data1cf!T27</f>
        <v>0</v>
      </c>
      <c r="V27" s="368" t="n">
        <f aca="false">+[5]data1cf!U27</f>
        <v>0</v>
      </c>
      <c r="W27" s="368" t="n">
        <f aca="false">+[5]data1cf!V27</f>
        <v>0</v>
      </c>
      <c r="X27" s="368" t="n">
        <f aca="false">+[5]data1cf!W27</f>
        <v>0</v>
      </c>
      <c r="Y27" s="368" t="n">
        <f aca="false">+[5]data1cf!X27</f>
        <v>0</v>
      </c>
      <c r="Z27" s="368" t="n">
        <f aca="false">+[5]data1cf!Y27</f>
        <v>0</v>
      </c>
      <c r="AA27" s="368" t="n">
        <f aca="false">+[5]data1cf!Z27</f>
        <v>0</v>
      </c>
      <c r="AB27" s="368"/>
      <c r="AC27" s="369" t="n">
        <f aca="false">XNPV(0.1,B27:AA27,$B$1:$AA$1)</f>
        <v>-17408.6149585798</v>
      </c>
      <c r="AD27" s="369" t="n">
        <f aca="false">SUMPRODUCT(B27:AA27,$B$1010:$AA$1010)</f>
        <v>1074.92891433915</v>
      </c>
      <c r="AE27" s="370" t="n">
        <f aca="false">SUMPRODUCT(B27:AA27,$B$1012:$AA$1012)</f>
        <v>-5093.59040334904</v>
      </c>
      <c r="AF27" s="371" t="n">
        <f aca="false">XIRR(B27:AA27,$B$1:$AA$1)</f>
        <v>0.0615393127896088</v>
      </c>
      <c r="AG27" s="372" t="n">
        <f aca="false">1-EXP(-(1/0.25)*(AD27/ABS($AD$1010)))</f>
        <v>0.98973536895878</v>
      </c>
    </row>
    <row r="28" customFormat="false" ht="12.75" hidden="false" customHeight="false" outlineLevel="0" collapsed="false">
      <c r="A28" s="363"/>
      <c r="B28" s="368" t="n">
        <f aca="false">+[5]data1cf!A28</f>
        <v>-98320.7864471436</v>
      </c>
      <c r="C28" s="368" t="n">
        <f aca="false">+[5]data1cf!B28</f>
        <v>14211.0449505582</v>
      </c>
      <c r="D28" s="368" t="n">
        <f aca="false">+[5]data1cf!C28</f>
        <v>12342.5995810536</v>
      </c>
      <c r="E28" s="368" t="n">
        <f aca="false">+[5]data1cf!D28</f>
        <v>10316.5519317945</v>
      </c>
      <c r="F28" s="368" t="n">
        <f aca="false">+[5]data1cf!E28</f>
        <v>9871.82649403225</v>
      </c>
      <c r="G28" s="368" t="n">
        <f aca="false">+[5]data1cf!F28</f>
        <v>9618.31574717311</v>
      </c>
      <c r="H28" s="368" t="n">
        <f aca="false">+[5]data1cf!G28</f>
        <v>8593.03885697457</v>
      </c>
      <c r="I28" s="368" t="n">
        <f aca="false">+[5]data1cf!H28</f>
        <v>8436.74657463533</v>
      </c>
      <c r="J28" s="368" t="n">
        <f aca="false">+[5]data1cf!I28</f>
        <v>8424.31237210033</v>
      </c>
      <c r="K28" s="368" t="n">
        <f aca="false">+[5]data1cf!J28</f>
        <v>8415.32785566636</v>
      </c>
      <c r="L28" s="368" t="n">
        <f aca="false">+[5]data1cf!K28</f>
        <v>8416.38443721993</v>
      </c>
      <c r="M28" s="368" t="n">
        <f aca="false">+[5]data1cf!L28</f>
        <v>8388.54922136354</v>
      </c>
      <c r="N28" s="368" t="n">
        <f aca="false">+[5]data1cf!M28</f>
        <v>8370.73170468802</v>
      </c>
      <c r="O28" s="368" t="n">
        <f aca="false">+[5]data1cf!N28</f>
        <v>8044.77890423167</v>
      </c>
      <c r="P28" s="368" t="n">
        <f aca="false">+[5]data1cf!O28</f>
        <v>7936.7492191622</v>
      </c>
      <c r="Q28" s="368" t="n">
        <f aca="false">+[5]data1cf!P28</f>
        <v>7908.36385940408</v>
      </c>
      <c r="R28" s="368" t="n">
        <f aca="false">+[5]data1cf!Q28</f>
        <v>1127.70009223416</v>
      </c>
      <c r="S28" s="368" t="n">
        <f aca="false">+[5]data1cf!R28</f>
        <v>0</v>
      </c>
      <c r="T28" s="368" t="n">
        <f aca="false">+[5]data1cf!S28</f>
        <v>0</v>
      </c>
      <c r="U28" s="368" t="n">
        <f aca="false">+[5]data1cf!T28</f>
        <v>0</v>
      </c>
      <c r="V28" s="368" t="n">
        <f aca="false">+[5]data1cf!U28</f>
        <v>0</v>
      </c>
      <c r="W28" s="368" t="n">
        <f aca="false">+[5]data1cf!V28</f>
        <v>0</v>
      </c>
      <c r="X28" s="368" t="n">
        <f aca="false">+[5]data1cf!W28</f>
        <v>0</v>
      </c>
      <c r="Y28" s="368" t="n">
        <f aca="false">+[5]data1cf!X28</f>
        <v>0</v>
      </c>
      <c r="Z28" s="368" t="n">
        <f aca="false">+[5]data1cf!Y28</f>
        <v>0</v>
      </c>
      <c r="AA28" s="368" t="n">
        <f aca="false">+[5]data1cf!Z28</f>
        <v>0</v>
      </c>
      <c r="AB28" s="368"/>
      <c r="AC28" s="369" t="n">
        <f aca="false">XNPV(0.1,B28:AA28,$B$1:$AA$1)</f>
        <v>-22675.3146463324</v>
      </c>
      <c r="AD28" s="369" t="n">
        <f aca="false">SUMPRODUCT(B28:AA28,$B$1010:$AA$1010)</f>
        <v>-3801.20699283457</v>
      </c>
      <c r="AE28" s="370" t="n">
        <f aca="false">SUMPRODUCT(B28:AA28,$B$1012:$AA$1012)</f>
        <v>-10099.7617233879</v>
      </c>
      <c r="AF28" s="371" t="n">
        <f aca="false">XIRR(B28:AA28,$B$1:$AA$1)</f>
        <v>0.0529968156556423</v>
      </c>
      <c r="AG28" s="372" t="n">
        <f aca="false">1-EXP(-(1/0.25)*(AD28/ABS($AD$1010)))</f>
        <v>-10773773.9027666</v>
      </c>
    </row>
    <row r="29" customFormat="false" ht="12.75" hidden="false" customHeight="false" outlineLevel="0" collapsed="false">
      <c r="A29" s="363"/>
      <c r="B29" s="368" t="n">
        <f aca="false">+[5]data1cf!A29</f>
        <v>-102710.595589471</v>
      </c>
      <c r="C29" s="368" t="n">
        <f aca="false">+[5]data1cf!B29</f>
        <v>14382.7048493633</v>
      </c>
      <c r="D29" s="368" t="n">
        <f aca="false">+[5]data1cf!C29</f>
        <v>12484.7078293782</v>
      </c>
      <c r="E29" s="368" t="n">
        <f aca="false">+[5]data1cf!D29</f>
        <v>10313.8104701228</v>
      </c>
      <c r="F29" s="368" t="n">
        <f aca="false">+[5]data1cf!E29</f>
        <v>9971.70625378742</v>
      </c>
      <c r="G29" s="368" t="n">
        <f aca="false">+[5]data1cf!F29</f>
        <v>9679.26982745659</v>
      </c>
      <c r="H29" s="368" t="n">
        <f aca="false">+[5]data1cf!G29</f>
        <v>8699.36986757423</v>
      </c>
      <c r="I29" s="368" t="n">
        <f aca="false">+[5]data1cf!H29</f>
        <v>8537.44528451301</v>
      </c>
      <c r="J29" s="368" t="n">
        <f aca="false">+[5]data1cf!I29</f>
        <v>8525.01108197802</v>
      </c>
      <c r="K29" s="368" t="n">
        <f aca="false">+[5]data1cf!J29</f>
        <v>8516.1972413235</v>
      </c>
      <c r="L29" s="368" t="n">
        <f aca="false">+[5]data1cf!K29</f>
        <v>8517.08314709761</v>
      </c>
      <c r="M29" s="368" t="n">
        <f aca="false">+[5]data1cf!L29</f>
        <v>8489.41860702068</v>
      </c>
      <c r="N29" s="368" t="n">
        <f aca="false">+[5]data1cf!M29</f>
        <v>8471.4304145657</v>
      </c>
      <c r="O29" s="368" t="n">
        <f aca="false">+[5]data1cf!N29</f>
        <v>8145.64828988881</v>
      </c>
      <c r="P29" s="368" t="n">
        <f aca="false">+[5]data1cf!O29</f>
        <v>8037.44792903988</v>
      </c>
      <c r="Q29" s="368" t="n">
        <f aca="false">+[5]data1cf!P29</f>
        <v>8009.23324506122</v>
      </c>
      <c r="R29" s="368" t="n">
        <f aca="false">+[5]data1cf!Q29</f>
        <v>1178.049447173</v>
      </c>
      <c r="S29" s="368" t="n">
        <f aca="false">+[5]data1cf!R29</f>
        <v>0</v>
      </c>
      <c r="T29" s="368" t="n">
        <f aca="false">+[5]data1cf!S29</f>
        <v>0</v>
      </c>
      <c r="U29" s="368" t="n">
        <f aca="false">+[5]data1cf!T29</f>
        <v>0</v>
      </c>
      <c r="V29" s="368" t="n">
        <f aca="false">+[5]data1cf!U29</f>
        <v>0</v>
      </c>
      <c r="W29" s="368" t="n">
        <f aca="false">+[5]data1cf!V29</f>
        <v>0</v>
      </c>
      <c r="X29" s="368" t="n">
        <f aca="false">+[5]data1cf!W29</f>
        <v>0</v>
      </c>
      <c r="Y29" s="368" t="n">
        <f aca="false">+[5]data1cf!X29</f>
        <v>0</v>
      </c>
      <c r="Z29" s="368" t="n">
        <f aca="false">+[5]data1cf!Y29</f>
        <v>0</v>
      </c>
      <c r="AA29" s="368" t="n">
        <f aca="false">+[5]data1cf!Z29</f>
        <v>0</v>
      </c>
      <c r="AB29" s="368"/>
      <c r="AC29" s="369" t="n">
        <f aca="false">XNPV(0.1,B29:AA29,$B$1:$AA$1)</f>
        <v>-26289.3963831962</v>
      </c>
      <c r="AD29" s="369" t="n">
        <f aca="false">SUMPRODUCT(B29:AA29,$B$1010:$AA$1010)</f>
        <v>-7203.71281118165</v>
      </c>
      <c r="AE29" s="370" t="n">
        <f aca="false">SUMPRODUCT(B29:AA29,$B$1012:$AA$1012)</f>
        <v>-13574.4444849497</v>
      </c>
      <c r="AF29" s="371" t="n">
        <f aca="false">XIRR(B29:AA29,$B$1:$AA$1)</f>
        <v>0.0475960016437233</v>
      </c>
      <c r="AG29" s="372" t="n">
        <f aca="false">1-EXP(-(1/0.25)*(AD29/ABS($AD$1010)))</f>
        <v>-21238530600337.7</v>
      </c>
    </row>
    <row r="30" customFormat="false" ht="12.75" hidden="false" customHeight="false" outlineLevel="0" collapsed="false">
      <c r="A30" s="363"/>
      <c r="B30" s="368" t="n">
        <f aca="false">+[5]data1cf!A30</f>
        <v>-100921.426997176</v>
      </c>
      <c r="C30" s="368" t="n">
        <f aca="false">+[5]data1cf!B30</f>
        <v>14197.024006212</v>
      </c>
      <c r="D30" s="368" t="n">
        <f aca="false">+[5]data1cf!C30</f>
        <v>12387.7504258438</v>
      </c>
      <c r="E30" s="368" t="n">
        <f aca="false">+[5]data1cf!D30</f>
        <v>10322.8255813888</v>
      </c>
      <c r="F30" s="368" t="n">
        <f aca="false">+[5]data1cf!E30</f>
        <v>9985.14593680438</v>
      </c>
      <c r="G30" s="368" t="n">
        <f aca="false">+[5]data1cf!F30</f>
        <v>9532.88169494627</v>
      </c>
      <c r="H30" s="368" t="n">
        <f aca="false">+[5]data1cf!G30</f>
        <v>8656.0321965312</v>
      </c>
      <c r="I30" s="368" t="n">
        <f aca="false">+[5]data1cf!H30</f>
        <v>8496.40318834063</v>
      </c>
      <c r="J30" s="368" t="n">
        <f aca="false">+[5]data1cf!I30</f>
        <v>8483.96898580564</v>
      </c>
      <c r="K30" s="368" t="n">
        <f aca="false">+[5]data1cf!J30</f>
        <v>8475.08558227625</v>
      </c>
      <c r="L30" s="368" t="n">
        <f aca="false">+[5]data1cf!K30</f>
        <v>8476.04105092523</v>
      </c>
      <c r="M30" s="368" t="n">
        <f aca="false">+[5]data1cf!L30</f>
        <v>8448.30694797343</v>
      </c>
      <c r="N30" s="368" t="n">
        <f aca="false">+[5]data1cf!M30</f>
        <v>8430.38831839332</v>
      </c>
      <c r="O30" s="368" t="n">
        <f aca="false">+[5]data1cf!N30</f>
        <v>8104.53663084157</v>
      </c>
      <c r="P30" s="368" t="n">
        <f aca="false">+[5]data1cf!O30</f>
        <v>7996.4058328675</v>
      </c>
      <c r="Q30" s="368" t="n">
        <f aca="false">+[5]data1cf!P30</f>
        <v>7968.12158601397</v>
      </c>
      <c r="R30" s="368" t="n">
        <f aca="false">+[5]data1cf!Q30</f>
        <v>1157.52839908681</v>
      </c>
      <c r="S30" s="368" t="n">
        <f aca="false">+[5]data1cf!R30</f>
        <v>0</v>
      </c>
      <c r="T30" s="368" t="n">
        <f aca="false">+[5]data1cf!S30</f>
        <v>0</v>
      </c>
      <c r="U30" s="368" t="n">
        <f aca="false">+[5]data1cf!T30</f>
        <v>0</v>
      </c>
      <c r="V30" s="368" t="n">
        <f aca="false">+[5]data1cf!U30</f>
        <v>0</v>
      </c>
      <c r="W30" s="368" t="n">
        <f aca="false">+[5]data1cf!V30</f>
        <v>0</v>
      </c>
      <c r="X30" s="368" t="n">
        <f aca="false">+[5]data1cf!W30</f>
        <v>0</v>
      </c>
      <c r="Y30" s="368" t="n">
        <f aca="false">+[5]data1cf!X30</f>
        <v>0</v>
      </c>
      <c r="Z30" s="368" t="n">
        <f aca="false">+[5]data1cf!Y30</f>
        <v>0</v>
      </c>
      <c r="AA30" s="368" t="n">
        <f aca="false">+[5]data1cf!Z30</f>
        <v>0</v>
      </c>
      <c r="AB30" s="368"/>
      <c r="AC30" s="369" t="n">
        <f aca="false">XNPV(0.1,B30:AA30,$B$1:$AA$1)</f>
        <v>-24986.3887366328</v>
      </c>
      <c r="AD30" s="369" t="n">
        <f aca="false">SUMPRODUCT(B30:AA30,$B$1010:$AA$1010)</f>
        <v>-6004.09241857046</v>
      </c>
      <c r="AE30" s="370" t="n">
        <f aca="false">SUMPRODUCT(B30:AA30,$B$1012:$AA$1012)</f>
        <v>-12340.4273105933</v>
      </c>
      <c r="AF30" s="371" t="n">
        <f aca="false">XIRR(B30:AA30,$B$1:$AA$1)</f>
        <v>0.0494426726783457</v>
      </c>
      <c r="AG30" s="372" t="n">
        <f aca="false">1-EXP(-(1/0.25)*(AD30/ABS($AD$1010)))</f>
        <v>-128169340018.725</v>
      </c>
    </row>
    <row r="31" customFormat="false" ht="12.75" hidden="false" customHeight="false" outlineLevel="0" collapsed="false">
      <c r="A31" s="363"/>
      <c r="B31" s="368" t="n">
        <f aca="false">+[5]data1cf!A31</f>
        <v>-90671.3955977985</v>
      </c>
      <c r="C31" s="368" t="n">
        <f aca="false">+[5]data1cf!B31</f>
        <v>14119.0301464425</v>
      </c>
      <c r="D31" s="368" t="n">
        <f aca="false">+[5]data1cf!C31</f>
        <v>12057.7639098599</v>
      </c>
      <c r="E31" s="368" t="n">
        <f aca="false">+[5]data1cf!D31</f>
        <v>10096.1094257008</v>
      </c>
      <c r="F31" s="368" t="n">
        <f aca="false">+[5]data1cf!E31</f>
        <v>9536.14937159259</v>
      </c>
      <c r="G31" s="368" t="n">
        <f aca="false">+[5]data1cf!F31</f>
        <v>9309.19496767767</v>
      </c>
      <c r="H31" s="368" t="n">
        <f aca="false">+[5]data1cf!G31</f>
        <v>8407.75347596794</v>
      </c>
      <c r="I31" s="368" t="n">
        <f aca="false">+[5]data1cf!H31</f>
        <v>8261.27566806403</v>
      </c>
      <c r="J31" s="368" t="n">
        <f aca="false">+[5]data1cf!I31</f>
        <v>8248.84146552904</v>
      </c>
      <c r="K31" s="368" t="n">
        <f aca="false">+[5]data1cf!J31</f>
        <v>8239.55954077884</v>
      </c>
      <c r="L31" s="368" t="n">
        <f aca="false">+[5]data1cf!K31</f>
        <v>8240.91353064863</v>
      </c>
      <c r="M31" s="368" t="n">
        <f aca="false">+[5]data1cf!L31</f>
        <v>8212.78090647602</v>
      </c>
      <c r="N31" s="368" t="n">
        <f aca="false">+[5]data1cf!M31</f>
        <v>8195.26079811672</v>
      </c>
      <c r="O31" s="368" t="n">
        <f aca="false">+[5]data1cf!N31</f>
        <v>7869.01058934415</v>
      </c>
      <c r="P31" s="368" t="n">
        <f aca="false">+[5]data1cf!O31</f>
        <v>7761.2783125909</v>
      </c>
      <c r="Q31" s="368" t="n">
        <f aca="false">+[5]data1cf!P31</f>
        <v>7732.59554451656</v>
      </c>
      <c r="R31" s="368" t="n">
        <f aca="false">+[5]data1cf!Q31</f>
        <v>1039.96463894851</v>
      </c>
      <c r="S31" s="368" t="n">
        <f aca="false">+[5]data1cf!R31</f>
        <v>0</v>
      </c>
      <c r="T31" s="368" t="n">
        <f aca="false">+[5]data1cf!S31</f>
        <v>0</v>
      </c>
      <c r="U31" s="368" t="n">
        <f aca="false">+[5]data1cf!T31</f>
        <v>0</v>
      </c>
      <c r="V31" s="368" t="n">
        <f aca="false">+[5]data1cf!U31</f>
        <v>0</v>
      </c>
      <c r="W31" s="368" t="n">
        <f aca="false">+[5]data1cf!V31</f>
        <v>0</v>
      </c>
      <c r="X31" s="368" t="n">
        <f aca="false">+[5]data1cf!W31</f>
        <v>0</v>
      </c>
      <c r="Y31" s="368" t="n">
        <f aca="false">+[5]data1cf!X31</f>
        <v>0</v>
      </c>
      <c r="Z31" s="368" t="n">
        <f aca="false">+[5]data1cf!Y31</f>
        <v>0</v>
      </c>
      <c r="AA31" s="368" t="n">
        <f aca="false">+[5]data1cf!Z31</f>
        <v>0</v>
      </c>
      <c r="AB31" s="368"/>
      <c r="AC31" s="369" t="n">
        <f aca="false">XNPV(0.1,B31:AA31,$B$1:$AA$1)</f>
        <v>-16625.6078684935</v>
      </c>
      <c r="AD31" s="369" t="n">
        <f aca="false">SUMPRODUCT(B31:AA31,$B$1010:$AA$1010)</f>
        <v>1814.18250732551</v>
      </c>
      <c r="AE31" s="370" t="n">
        <f aca="false">SUMPRODUCT(B31:AA31,$B$1012:$AA$1012)</f>
        <v>-4339.30172065942</v>
      </c>
      <c r="AF31" s="371" t="n">
        <f aca="false">XIRR(B31:AA31,$B$1:$AA$1)</f>
        <v>0.0629275445162713</v>
      </c>
      <c r="AG31" s="372" t="n">
        <f aca="false">1-EXP(-(1/0.25)*(AD31/ABS($AD$1010)))</f>
        <v>0.999559751434651</v>
      </c>
    </row>
    <row r="32" customFormat="false" ht="12.75" hidden="false" customHeight="false" outlineLevel="0" collapsed="false">
      <c r="A32" s="363"/>
      <c r="B32" s="368" t="n">
        <f aca="false">+[5]data1cf!A32</f>
        <v>-101887.870740587</v>
      </c>
      <c r="C32" s="368" t="n">
        <f aca="false">+[5]data1cf!B32</f>
        <v>14257.311027807</v>
      </c>
      <c r="D32" s="368" t="n">
        <f aca="false">+[5]data1cf!C32</f>
        <v>12429.1035939979</v>
      </c>
      <c r="E32" s="368" t="n">
        <f aca="false">+[5]data1cf!D32</f>
        <v>10243.9132256911</v>
      </c>
      <c r="F32" s="368" t="n">
        <f aca="false">+[5]data1cf!E32</f>
        <v>9885.34469942956</v>
      </c>
      <c r="G32" s="368" t="n">
        <f aca="false">+[5]data1cf!F32</f>
        <v>9642.84251766442</v>
      </c>
      <c r="H32" s="368" t="n">
        <f aca="false">+[5]data1cf!G32</f>
        <v>8679.44162883059</v>
      </c>
      <c r="I32" s="368" t="n">
        <f aca="false">+[5]data1cf!H32</f>
        <v>8518.57263465948</v>
      </c>
      <c r="J32" s="368" t="n">
        <f aca="false">+[5]data1cf!I32</f>
        <v>8506.13843212449</v>
      </c>
      <c r="K32" s="368" t="n">
        <f aca="false">+[5]data1cf!J32</f>
        <v>8497.29260392784</v>
      </c>
      <c r="L32" s="368" t="n">
        <f aca="false">+[5]data1cf!K32</f>
        <v>8498.21049724408</v>
      </c>
      <c r="M32" s="368" t="n">
        <f aca="false">+[5]data1cf!L32</f>
        <v>8470.51396962502</v>
      </c>
      <c r="N32" s="368" t="n">
        <f aca="false">+[5]data1cf!M32</f>
        <v>8452.55776471217</v>
      </c>
      <c r="O32" s="368" t="n">
        <f aca="false">+[5]data1cf!N32</f>
        <v>8126.74365249316</v>
      </c>
      <c r="P32" s="368" t="n">
        <f aca="false">+[5]data1cf!O32</f>
        <v>8018.57527918635</v>
      </c>
      <c r="Q32" s="368" t="n">
        <f aca="false">+[5]data1cf!P32</f>
        <v>7990.32860766556</v>
      </c>
      <c r="R32" s="368" t="n">
        <f aca="false">+[5]data1cf!Q32</f>
        <v>1168.61312224623</v>
      </c>
      <c r="S32" s="368" t="n">
        <f aca="false">+[5]data1cf!R32</f>
        <v>0</v>
      </c>
      <c r="T32" s="368" t="n">
        <f aca="false">+[5]data1cf!S32</f>
        <v>0</v>
      </c>
      <c r="U32" s="368" t="n">
        <f aca="false">+[5]data1cf!T32</f>
        <v>0</v>
      </c>
      <c r="V32" s="368" t="n">
        <f aca="false">+[5]data1cf!U32</f>
        <v>0</v>
      </c>
      <c r="W32" s="368" t="n">
        <f aca="false">+[5]data1cf!V32</f>
        <v>0</v>
      </c>
      <c r="X32" s="368" t="n">
        <f aca="false">+[5]data1cf!W32</f>
        <v>0</v>
      </c>
      <c r="Y32" s="368" t="n">
        <f aca="false">+[5]data1cf!X32</f>
        <v>0</v>
      </c>
      <c r="Z32" s="368" t="n">
        <f aca="false">+[5]data1cf!Y32</f>
        <v>0</v>
      </c>
      <c r="AA32" s="368" t="n">
        <f aca="false">+[5]data1cf!Z32</f>
        <v>0</v>
      </c>
      <c r="AB32" s="368"/>
      <c r="AC32" s="369" t="n">
        <f aca="false">XNPV(0.1,B32:AA32,$B$1:$AA$1)</f>
        <v>-25835.336450892</v>
      </c>
      <c r="AD32" s="369" t="n">
        <f aca="false">SUMPRODUCT(B32:AA32,$B$1010:$AA$1010)</f>
        <v>-6814.2341244107</v>
      </c>
      <c r="AE32" s="370" t="n">
        <f aca="false">SUMPRODUCT(B32:AA32,$B$1012:$AA$1012)</f>
        <v>-13164.3557627939</v>
      </c>
      <c r="AF32" s="371" t="n">
        <f aca="false">XIRR(B32:AA32,$B$1:$AA$1)</f>
        <v>0.0481777431040638</v>
      </c>
      <c r="AG32" s="372" t="n">
        <f aca="false">1-EXP(-(1/0.25)*(AD32/ABS($AD$1010)))</f>
        <v>-4041802309166.24</v>
      </c>
    </row>
    <row r="33" customFormat="false" ht="12.75" hidden="false" customHeight="false" outlineLevel="0" collapsed="false">
      <c r="A33" s="363"/>
      <c r="B33" s="368" t="n">
        <f aca="false">+[5]data1cf!A33</f>
        <v>-99084.3813833708</v>
      </c>
      <c r="C33" s="368" t="n">
        <f aca="false">+[5]data1cf!B33</f>
        <v>14228.2778858503</v>
      </c>
      <c r="D33" s="368" t="n">
        <f aca="false">+[5]data1cf!C33</f>
        <v>12309.532324993</v>
      </c>
      <c r="E33" s="368" t="n">
        <f aca="false">+[5]data1cf!D33</f>
        <v>10251.5395380146</v>
      </c>
      <c r="F33" s="368" t="n">
        <f aca="false">+[5]data1cf!E33</f>
        <v>9867.44300589792</v>
      </c>
      <c r="G33" s="368" t="n">
        <f aca="false">+[5]data1cf!F33</f>
        <v>9540.57478167307</v>
      </c>
      <c r="H33" s="368" t="n">
        <f aca="false">+[5]data1cf!G33</f>
        <v>8611.53483678266</v>
      </c>
      <c r="I33" s="368" t="n">
        <f aca="false">+[5]data1cf!H33</f>
        <v>8454.26283159643</v>
      </c>
      <c r="J33" s="368" t="n">
        <f aca="false">+[5]data1cf!I33</f>
        <v>8441.82862906144</v>
      </c>
      <c r="K33" s="368" t="n">
        <f aca="false">+[5]data1cf!J33</f>
        <v>8432.87380119858</v>
      </c>
      <c r="L33" s="368" t="n">
        <f aca="false">+[5]data1cf!K33</f>
        <v>8433.90069418103</v>
      </c>
      <c r="M33" s="368" t="n">
        <f aca="false">+[5]data1cf!L33</f>
        <v>8406.09516689576</v>
      </c>
      <c r="N33" s="368" t="n">
        <f aca="false">+[5]data1cf!M33</f>
        <v>8388.24796164912</v>
      </c>
      <c r="O33" s="368" t="n">
        <f aca="false">+[5]data1cf!N33</f>
        <v>8062.3248497639</v>
      </c>
      <c r="P33" s="368" t="n">
        <f aca="false">+[5]data1cf!O33</f>
        <v>7954.2654761233</v>
      </c>
      <c r="Q33" s="368" t="n">
        <f aca="false">+[5]data1cf!P33</f>
        <v>7925.9098049363</v>
      </c>
      <c r="R33" s="368" t="n">
        <f aca="false">+[5]data1cf!Q33</f>
        <v>1136.45822071471</v>
      </c>
      <c r="S33" s="368" t="n">
        <f aca="false">+[5]data1cf!R33</f>
        <v>0</v>
      </c>
      <c r="T33" s="368" t="n">
        <f aca="false">+[5]data1cf!S33</f>
        <v>0</v>
      </c>
      <c r="U33" s="368" t="n">
        <f aca="false">+[5]data1cf!T33</f>
        <v>0</v>
      </c>
      <c r="V33" s="368" t="n">
        <f aca="false">+[5]data1cf!U33</f>
        <v>0</v>
      </c>
      <c r="W33" s="368" t="n">
        <f aca="false">+[5]data1cf!V33</f>
        <v>0</v>
      </c>
      <c r="X33" s="368" t="n">
        <f aca="false">+[5]data1cf!W33</f>
        <v>0</v>
      </c>
      <c r="Y33" s="368" t="n">
        <f aca="false">+[5]data1cf!X33</f>
        <v>0</v>
      </c>
      <c r="Z33" s="368" t="n">
        <f aca="false">+[5]data1cf!Y33</f>
        <v>0</v>
      </c>
      <c r="AA33" s="368" t="n">
        <f aca="false">+[5]data1cf!Z33</f>
        <v>0</v>
      </c>
      <c r="AB33" s="368"/>
      <c r="AC33" s="369" t="n">
        <f aca="false">XNPV(0.1,B33:AA33,$B$1:$AA$1)</f>
        <v>-23481.3686306338</v>
      </c>
      <c r="AD33" s="369" t="n">
        <f aca="false">SUMPRODUCT(B33:AA33,$B$1010:$AA$1010)</f>
        <v>-4596.85935235917</v>
      </c>
      <c r="AE33" s="370" t="n">
        <f aca="false">SUMPRODUCT(B33:AA33,$B$1012:$AA$1012)</f>
        <v>-10900.3206960889</v>
      </c>
      <c r="AF33" s="371" t="n">
        <f aca="false">XIRR(B33:AA33,$B$1:$AA$1)</f>
        <v>0.0516868752886301</v>
      </c>
      <c r="AG33" s="372" t="n">
        <f aca="false">1-EXP(-(1/0.25)*(AD33/ABS($AD$1010)))</f>
        <v>-319413311.062907</v>
      </c>
    </row>
    <row r="34" customFormat="false" ht="12.75" hidden="false" customHeight="false" outlineLevel="0" collapsed="false">
      <c r="A34" s="363"/>
      <c r="B34" s="368" t="n">
        <f aca="false">+[5]data1cf!A34</f>
        <v>-89717.4405415065</v>
      </c>
      <c r="C34" s="368" t="n">
        <f aca="false">+[5]data1cf!B34</f>
        <v>14012.6286501964</v>
      </c>
      <c r="D34" s="368" t="n">
        <f aca="false">+[5]data1cf!C34</f>
        <v>12020.8825150205</v>
      </c>
      <c r="E34" s="368" t="n">
        <f aca="false">+[5]data1cf!D34</f>
        <v>9923.69230585043</v>
      </c>
      <c r="F34" s="368" t="n">
        <f aca="false">+[5]data1cf!E34</f>
        <v>9479.34855754213</v>
      </c>
      <c r="G34" s="368" t="n">
        <f aca="false">+[5]data1cf!F34</f>
        <v>9363.47549017095</v>
      </c>
      <c r="H34" s="368" t="n">
        <f aca="false">+[5]data1cf!G34</f>
        <v>8384.64654764522</v>
      </c>
      <c r="I34" s="368" t="n">
        <f aca="false">+[5]data1cf!H34</f>
        <v>8239.39270223674</v>
      </c>
      <c r="J34" s="368" t="n">
        <f aca="false">+[5]data1cf!I34</f>
        <v>8226.95849970175</v>
      </c>
      <c r="K34" s="368" t="n">
        <f aca="false">+[5]data1cf!J34</f>
        <v>8217.63948517896</v>
      </c>
      <c r="L34" s="368" t="n">
        <f aca="false">+[5]data1cf!K34</f>
        <v>8219.03056482134</v>
      </c>
      <c r="M34" s="368" t="n">
        <f aca="false">+[5]data1cf!L34</f>
        <v>8190.86085087614</v>
      </c>
      <c r="N34" s="368" t="n">
        <f aca="false">+[5]data1cf!M34</f>
        <v>8173.37783228943</v>
      </c>
      <c r="O34" s="368" t="n">
        <f aca="false">+[5]data1cf!N34</f>
        <v>7847.09053374427</v>
      </c>
      <c r="P34" s="368" t="n">
        <f aca="false">+[5]data1cf!O34</f>
        <v>7739.39534676361</v>
      </c>
      <c r="Q34" s="368" t="n">
        <f aca="false">+[5]data1cf!P34</f>
        <v>7710.67548891668</v>
      </c>
      <c r="R34" s="368" t="n">
        <f aca="false">+[5]data1cf!Q34</f>
        <v>1029.02315603486</v>
      </c>
      <c r="S34" s="368" t="n">
        <f aca="false">+[5]data1cf!R34</f>
        <v>0</v>
      </c>
      <c r="T34" s="368" t="n">
        <f aca="false">+[5]data1cf!S34</f>
        <v>0</v>
      </c>
      <c r="U34" s="368" t="n">
        <f aca="false">+[5]data1cf!T34</f>
        <v>0</v>
      </c>
      <c r="V34" s="368" t="n">
        <f aca="false">+[5]data1cf!U34</f>
        <v>0</v>
      </c>
      <c r="W34" s="368" t="n">
        <f aca="false">+[5]data1cf!V34</f>
        <v>0</v>
      </c>
      <c r="X34" s="368" t="n">
        <f aca="false">+[5]data1cf!W34</f>
        <v>0</v>
      </c>
      <c r="Y34" s="368" t="n">
        <f aca="false">+[5]data1cf!X34</f>
        <v>0</v>
      </c>
      <c r="Z34" s="368" t="n">
        <f aca="false">+[5]data1cf!Y34</f>
        <v>0</v>
      </c>
      <c r="AA34" s="368" t="n">
        <f aca="false">+[5]data1cf!Z34</f>
        <v>0</v>
      </c>
      <c r="AB34" s="368"/>
      <c r="AC34" s="369" t="n">
        <f aca="false">XNPV(0.1,B34:AA34,$B$1:$AA$1)</f>
        <v>-16020.0006100765</v>
      </c>
      <c r="AD34" s="369" t="n">
        <f aca="false">SUMPRODUCT(B34:AA34,$B$1010:$AA$1010)</f>
        <v>2358.31842571782</v>
      </c>
      <c r="AE34" s="370" t="n">
        <f aca="false">SUMPRODUCT(B34:AA34,$B$1012:$AA$1012)</f>
        <v>-3775.25265353731</v>
      </c>
      <c r="AF34" s="371" t="n">
        <f aca="false">XIRR(B34:AA34,$B$1:$AA$1)</f>
        <v>0.0639753923443375</v>
      </c>
      <c r="AG34" s="372" t="n">
        <f aca="false">1-EXP(-(1/0.25)*(AD34/ABS($AD$1010)))</f>
        <v>0.999956646198884</v>
      </c>
    </row>
    <row r="35" customFormat="false" ht="12.75" hidden="false" customHeight="false" outlineLevel="0" collapsed="false">
      <c r="A35" s="363"/>
      <c r="B35" s="368" t="n">
        <f aca="false">+[5]data1cf!A35</f>
        <v>-95497.9335581129</v>
      </c>
      <c r="C35" s="368" t="n">
        <f aca="false">+[5]data1cf!B35</f>
        <v>14128.2636002401</v>
      </c>
      <c r="D35" s="368" t="n">
        <f aca="false">+[5]data1cf!C35</f>
        <v>12220.2321895733</v>
      </c>
      <c r="E35" s="368" t="n">
        <f aca="false">+[5]data1cf!D35</f>
        <v>10258.0500785015</v>
      </c>
      <c r="F35" s="368" t="n">
        <f aca="false">+[5]data1cf!E35</f>
        <v>9716.726236856</v>
      </c>
      <c r="G35" s="368" t="n">
        <f aca="false">+[5]data1cf!F35</f>
        <v>9533.72477351818</v>
      </c>
      <c r="H35" s="368" t="n">
        <f aca="false">+[5]data1cf!G35</f>
        <v>8524.66303681178</v>
      </c>
      <c r="I35" s="368" t="n">
        <f aca="false">+[5]data1cf!H35</f>
        <v>8371.99258764327</v>
      </c>
      <c r="J35" s="368" t="n">
        <f aca="false">+[5]data1cf!I35</f>
        <v>8359.55838510828</v>
      </c>
      <c r="K35" s="368" t="n">
        <f aca="false">+[5]data1cf!J35</f>
        <v>8350.46411615398</v>
      </c>
      <c r="L35" s="368" t="n">
        <f aca="false">+[5]data1cf!K35</f>
        <v>8351.63045022787</v>
      </c>
      <c r="M35" s="368" t="n">
        <f aca="false">+[5]data1cf!L35</f>
        <v>8323.68548185116</v>
      </c>
      <c r="N35" s="368" t="n">
        <f aca="false">+[5]data1cf!M35</f>
        <v>8305.97771769597</v>
      </c>
      <c r="O35" s="368" t="n">
        <f aca="false">+[5]data1cf!N35</f>
        <v>7979.9151647193</v>
      </c>
      <c r="P35" s="368" t="n">
        <f aca="false">+[5]data1cf!O35</f>
        <v>7871.99523217015</v>
      </c>
      <c r="Q35" s="368" t="n">
        <f aca="false">+[5]data1cf!P35</f>
        <v>7843.5001198917</v>
      </c>
      <c r="R35" s="368" t="n">
        <f aca="false">+[5]data1cf!Q35</f>
        <v>1095.32309873813</v>
      </c>
      <c r="S35" s="368" t="n">
        <f aca="false">+[5]data1cf!R35</f>
        <v>0</v>
      </c>
      <c r="T35" s="368" t="n">
        <f aca="false">+[5]data1cf!S35</f>
        <v>0</v>
      </c>
      <c r="U35" s="368" t="n">
        <f aca="false">+[5]data1cf!T35</f>
        <v>0</v>
      </c>
      <c r="V35" s="368" t="n">
        <f aca="false">+[5]data1cf!U35</f>
        <v>0</v>
      </c>
      <c r="W35" s="368" t="n">
        <f aca="false">+[5]data1cf!V35</f>
        <v>0</v>
      </c>
      <c r="X35" s="368" t="n">
        <f aca="false">+[5]data1cf!W35</f>
        <v>0</v>
      </c>
      <c r="Y35" s="368" t="n">
        <f aca="false">+[5]data1cf!X35</f>
        <v>0</v>
      </c>
      <c r="Z35" s="368" t="n">
        <f aca="false">+[5]data1cf!Y35</f>
        <v>0</v>
      </c>
      <c r="AA35" s="368" t="n">
        <f aca="false">+[5]data1cf!Z35</f>
        <v>0</v>
      </c>
      <c r="AB35" s="368"/>
      <c r="AC35" s="369" t="n">
        <f aca="false">XNPV(0.1,B35:AA35,$B$1:$AA$1)</f>
        <v>-20487.2934422064</v>
      </c>
      <c r="AD35" s="369" t="n">
        <f aca="false">SUMPRODUCT(B35:AA35,$B$1010:$AA$1010)</f>
        <v>-1774.15323622196</v>
      </c>
      <c r="AE35" s="370" t="n">
        <f aca="false">SUMPRODUCT(B35:AA35,$B$1012:$AA$1012)</f>
        <v>-8019.06945456281</v>
      </c>
      <c r="AF35" s="371" t="n">
        <f aca="false">XIRR(B35:AA35,$B$1:$AA$1)</f>
        <v>0.0564194425930916</v>
      </c>
      <c r="AG35" s="372" t="n">
        <f aca="false">1-EXP(-(1/0.25)*(AD35/ABS($AD$1010)))</f>
        <v>-1914.34264288641</v>
      </c>
    </row>
    <row r="36" customFormat="false" ht="12.75" hidden="false" customHeight="false" outlineLevel="0" collapsed="false">
      <c r="A36" s="363"/>
      <c r="B36" s="368" t="n">
        <f aca="false">+[5]data1cf!A36</f>
        <v>-88515.8168522528</v>
      </c>
      <c r="C36" s="368" t="n">
        <f aca="false">+[5]data1cf!B36</f>
        <v>14065.2487978889</v>
      </c>
      <c r="D36" s="368" t="n">
        <f aca="false">+[5]data1cf!C36</f>
        <v>11979.8188545766</v>
      </c>
      <c r="E36" s="368" t="n">
        <f aca="false">+[5]data1cf!D36</f>
        <v>10098.2473531668</v>
      </c>
      <c r="F36" s="368" t="n">
        <f aca="false">+[5]data1cf!E36</f>
        <v>9473.11993113413</v>
      </c>
      <c r="G36" s="368" t="n">
        <f aca="false">+[5]data1cf!F36</f>
        <v>9221.40898102772</v>
      </c>
      <c r="H36" s="368" t="n">
        <f aca="false">+[5]data1cf!G36</f>
        <v>8355.54053025443</v>
      </c>
      <c r="I36" s="368" t="n">
        <f aca="false">+[5]data1cf!H36</f>
        <v>8211.82841610421</v>
      </c>
      <c r="J36" s="368" t="n">
        <f aca="false">+[5]data1cf!I36</f>
        <v>8199.39421356922</v>
      </c>
      <c r="K36" s="368" t="n">
        <f aca="false">+[5]data1cf!J36</f>
        <v>8190.02847991739</v>
      </c>
      <c r="L36" s="368" t="n">
        <f aca="false">+[5]data1cf!K36</f>
        <v>8191.46627868881</v>
      </c>
      <c r="M36" s="368" t="n">
        <f aca="false">+[5]data1cf!L36</f>
        <v>8163.24984561457</v>
      </c>
      <c r="N36" s="368" t="n">
        <f aca="false">+[5]data1cf!M36</f>
        <v>8145.8135461569</v>
      </c>
      <c r="O36" s="368" t="n">
        <f aca="false">+[5]data1cf!N36</f>
        <v>7819.47952848271</v>
      </c>
      <c r="P36" s="368" t="n">
        <f aca="false">+[5]data1cf!O36</f>
        <v>7711.83106063108</v>
      </c>
      <c r="Q36" s="368" t="n">
        <f aca="false">+[5]data1cf!P36</f>
        <v>7683.06448365511</v>
      </c>
      <c r="R36" s="368" t="n">
        <f aca="false">+[5]data1cf!Q36</f>
        <v>1015.2410129686</v>
      </c>
      <c r="S36" s="368" t="n">
        <f aca="false">+[5]data1cf!R36</f>
        <v>0</v>
      </c>
      <c r="T36" s="368" t="n">
        <f aca="false">+[5]data1cf!S36</f>
        <v>0</v>
      </c>
      <c r="U36" s="368" t="n">
        <f aca="false">+[5]data1cf!T36</f>
        <v>0</v>
      </c>
      <c r="V36" s="368" t="n">
        <f aca="false">+[5]data1cf!U36</f>
        <v>0</v>
      </c>
      <c r="W36" s="368" t="n">
        <f aca="false">+[5]data1cf!V36</f>
        <v>0</v>
      </c>
      <c r="X36" s="368" t="n">
        <f aca="false">+[5]data1cf!W36</f>
        <v>0</v>
      </c>
      <c r="Y36" s="368" t="n">
        <f aca="false">+[5]data1cf!X36</f>
        <v>0</v>
      </c>
      <c r="Z36" s="368" t="n">
        <f aca="false">+[5]data1cf!Y36</f>
        <v>0</v>
      </c>
      <c r="AA36" s="368" t="n">
        <f aca="false">+[5]data1cf!Z36</f>
        <v>0</v>
      </c>
      <c r="AB36" s="368"/>
      <c r="AC36" s="369" t="n">
        <f aca="false">XNPV(0.1,B36:AA36,$B$1:$AA$1)</f>
        <v>-14874.8200891185</v>
      </c>
      <c r="AD36" s="369" t="n">
        <f aca="false">SUMPRODUCT(B36:AA36,$B$1010:$AA$1010)</f>
        <v>3451.91014469998</v>
      </c>
      <c r="AE36" s="370" t="n">
        <f aca="false">SUMPRODUCT(B36:AA36,$B$1012:$AA$1012)</f>
        <v>-2663.38183260302</v>
      </c>
      <c r="AF36" s="371" t="n">
        <f aca="false">XIRR(B36:AA36,$B$1:$AA$1)</f>
        <v>0.0661022131481272</v>
      </c>
      <c r="AG36" s="372" t="n">
        <f aca="false">1-EXP(-(1/0.25)*(AD36/ABS($AD$1010)))</f>
        <v>0.999999588998248</v>
      </c>
    </row>
    <row r="37" customFormat="false" ht="12.75" hidden="false" customHeight="false" outlineLevel="0" collapsed="false">
      <c r="A37" s="363"/>
      <c r="B37" s="368" t="n">
        <f aca="false">+[5]data1cf!A37</f>
        <v>-93574.1355551938</v>
      </c>
      <c r="C37" s="368" t="n">
        <f aca="false">+[5]data1cf!B37</f>
        <v>14147.1064222505</v>
      </c>
      <c r="D37" s="368" t="n">
        <f aca="false">+[5]data1cf!C37</f>
        <v>12096.3172700392</v>
      </c>
      <c r="E37" s="368" t="n">
        <f aca="false">+[5]data1cf!D37</f>
        <v>10116.6756771195</v>
      </c>
      <c r="F37" s="368" t="n">
        <f aca="false">+[5]data1cf!E37</f>
        <v>9736.13175322364</v>
      </c>
      <c r="G37" s="368" t="n">
        <f aca="false">+[5]data1cf!F37</f>
        <v>9359.97191727331</v>
      </c>
      <c r="H37" s="368" t="n">
        <f aca="false">+[5]data1cf!G37</f>
        <v>8478.06433987355</v>
      </c>
      <c r="I37" s="368" t="n">
        <f aca="false">+[5]data1cf!H37</f>
        <v>8327.86220049471</v>
      </c>
      <c r="J37" s="368" t="n">
        <f aca="false">+[5]data1cf!I37</f>
        <v>8315.42799795972</v>
      </c>
      <c r="K37" s="368" t="n">
        <f aca="false">+[5]data1cf!J37</f>
        <v>8306.25893173907</v>
      </c>
      <c r="L37" s="368" t="n">
        <f aca="false">+[5]data1cf!K37</f>
        <v>8307.50006307931</v>
      </c>
      <c r="M37" s="368" t="n">
        <f aca="false">+[5]data1cf!L37</f>
        <v>8279.48029743625</v>
      </c>
      <c r="N37" s="368" t="n">
        <f aca="false">+[5]data1cf!M37</f>
        <v>8261.8473305474</v>
      </c>
      <c r="O37" s="368" t="n">
        <f aca="false">+[5]data1cf!N37</f>
        <v>7935.70998030438</v>
      </c>
      <c r="P37" s="368" t="n">
        <f aca="false">+[5]data1cf!O37</f>
        <v>7827.86484502158</v>
      </c>
      <c r="Q37" s="368" t="n">
        <f aca="false">+[5]data1cf!P37</f>
        <v>7799.29493547679</v>
      </c>
      <c r="R37" s="368" t="n">
        <f aca="false">+[5]data1cf!Q37</f>
        <v>1073.25790516385</v>
      </c>
      <c r="S37" s="368" t="n">
        <f aca="false">+[5]data1cf!R37</f>
        <v>0</v>
      </c>
      <c r="T37" s="368" t="n">
        <f aca="false">+[5]data1cf!S37</f>
        <v>0</v>
      </c>
      <c r="U37" s="368" t="n">
        <f aca="false">+[5]data1cf!T37</f>
        <v>0</v>
      </c>
      <c r="V37" s="368" t="n">
        <f aca="false">+[5]data1cf!U37</f>
        <v>0</v>
      </c>
      <c r="W37" s="368" t="n">
        <f aca="false">+[5]data1cf!V37</f>
        <v>0</v>
      </c>
      <c r="X37" s="368" t="n">
        <f aca="false">+[5]data1cf!W37</f>
        <v>0</v>
      </c>
      <c r="Y37" s="368" t="n">
        <f aca="false">+[5]data1cf!X37</f>
        <v>0</v>
      </c>
      <c r="Z37" s="368" t="n">
        <f aca="false">+[5]data1cf!Y37</f>
        <v>0</v>
      </c>
      <c r="AA37" s="368" t="n">
        <f aca="false">+[5]data1cf!Z37</f>
        <v>0</v>
      </c>
      <c r="AB37" s="368"/>
      <c r="AC37" s="369" t="n">
        <f aca="false">XNPV(0.1,B37:AA37,$B$1:$AA$1)</f>
        <v>-19024.0871533</v>
      </c>
      <c r="AD37" s="369" t="n">
        <f aca="false">SUMPRODUCT(B37:AA37,$B$1010:$AA$1010)</f>
        <v>-431.564784853132</v>
      </c>
      <c r="AE37" s="370" t="n">
        <f aca="false">SUMPRODUCT(B37:AA37,$B$1012:$AA$1012)</f>
        <v>-6636.62273712186</v>
      </c>
      <c r="AF37" s="371" t="n">
        <f aca="false">XIRR(B37:AA37,$B$1:$AA$1)</f>
        <v>0.0587857401270953</v>
      </c>
      <c r="AG37" s="372" t="n">
        <f aca="false">1-EXP(-(1/0.25)*(AD37/ABS($AD$1010)))</f>
        <v>-5.28651816175063</v>
      </c>
    </row>
    <row r="38" customFormat="false" ht="12.75" hidden="false" customHeight="false" outlineLevel="0" collapsed="false">
      <c r="A38" s="363"/>
      <c r="B38" s="368" t="n">
        <f aca="false">+[5]data1cf!A38</f>
        <v>-90456.9207563423</v>
      </c>
      <c r="C38" s="368" t="n">
        <f aca="false">+[5]data1cf!B38</f>
        <v>14146.1346539827</v>
      </c>
      <c r="D38" s="368" t="n">
        <f aca="false">+[5]data1cf!C38</f>
        <v>11973.8488934176</v>
      </c>
      <c r="E38" s="368" t="n">
        <f aca="false">+[5]data1cf!D38</f>
        <v>10117.2689342177</v>
      </c>
      <c r="F38" s="368" t="n">
        <f aca="false">+[5]data1cf!E38</f>
        <v>9513.22044925796</v>
      </c>
      <c r="G38" s="368" t="n">
        <f aca="false">+[5]data1cf!F38</f>
        <v>9324.885239642</v>
      </c>
      <c r="H38" s="368" t="n">
        <f aca="false">+[5]data1cf!G38</f>
        <v>8402.55841488422</v>
      </c>
      <c r="I38" s="368" t="n">
        <f aca="false">+[5]data1cf!H38</f>
        <v>8256.3557867809</v>
      </c>
      <c r="J38" s="368" t="n">
        <f aca="false">+[5]data1cf!I38</f>
        <v>8243.92158424591</v>
      </c>
      <c r="K38" s="368" t="n">
        <f aca="false">+[5]data1cf!J38</f>
        <v>8234.63132071387</v>
      </c>
      <c r="L38" s="368" t="n">
        <f aca="false">+[5]data1cf!K38</f>
        <v>8235.9936493655</v>
      </c>
      <c r="M38" s="368" t="n">
        <f aca="false">+[5]data1cf!L38</f>
        <v>8207.85268641105</v>
      </c>
      <c r="N38" s="368" t="n">
        <f aca="false">+[5]data1cf!M38</f>
        <v>8190.34091683359</v>
      </c>
      <c r="O38" s="368" t="n">
        <f aca="false">+[5]data1cf!N38</f>
        <v>7864.08236927919</v>
      </c>
      <c r="P38" s="368" t="n">
        <f aca="false">+[5]data1cf!O38</f>
        <v>7756.35843130777</v>
      </c>
      <c r="Q38" s="368" t="n">
        <f aca="false">+[5]data1cf!P38</f>
        <v>7727.66732445159</v>
      </c>
      <c r="R38" s="368" t="n">
        <f aca="false">+[5]data1cf!Q38</f>
        <v>1037.50469830694</v>
      </c>
      <c r="S38" s="368" t="n">
        <f aca="false">+[5]data1cf!R38</f>
        <v>0</v>
      </c>
      <c r="T38" s="368" t="n">
        <f aca="false">+[5]data1cf!S38</f>
        <v>0</v>
      </c>
      <c r="U38" s="368" t="n">
        <f aca="false">+[5]data1cf!T38</f>
        <v>0</v>
      </c>
      <c r="V38" s="368" t="n">
        <f aca="false">+[5]data1cf!U38</f>
        <v>0</v>
      </c>
      <c r="W38" s="368" t="n">
        <f aca="false">+[5]data1cf!V38</f>
        <v>0</v>
      </c>
      <c r="X38" s="368" t="n">
        <f aca="false">+[5]data1cf!W38</f>
        <v>0</v>
      </c>
      <c r="Y38" s="368" t="n">
        <f aca="false">+[5]data1cf!X38</f>
        <v>0</v>
      </c>
      <c r="Z38" s="368" t="n">
        <f aca="false">+[5]data1cf!Y38</f>
        <v>0</v>
      </c>
      <c r="AA38" s="368" t="n">
        <f aca="false">+[5]data1cf!Z38</f>
        <v>0</v>
      </c>
      <c r="AB38" s="368"/>
      <c r="AC38" s="369" t="n">
        <f aca="false">XNPV(0.1,B38:AA38,$B$1:$AA$1)</f>
        <v>-16465.3080831479</v>
      </c>
      <c r="AD38" s="369" t="n">
        <f aca="false">SUMPRODUCT(B38:AA38,$B$1010:$AA$1010)</f>
        <v>1962.40388717772</v>
      </c>
      <c r="AE38" s="370" t="n">
        <f aca="false">SUMPRODUCT(B38:AA38,$B$1012:$AA$1012)</f>
        <v>-4187.11430517325</v>
      </c>
      <c r="AF38" s="371" t="n">
        <f aca="false">XIRR(B38:AA38,$B$1:$AA$1)</f>
        <v>0.0632100049328161</v>
      </c>
      <c r="AG38" s="372" t="n">
        <f aca="false">1-EXP(-(1/0.25)*(AD38/ABS($AD$1010)))</f>
        <v>0.99976585594568</v>
      </c>
    </row>
    <row r="39" customFormat="false" ht="12.75" hidden="false" customHeight="false" outlineLevel="0" collapsed="false">
      <c r="A39" s="363"/>
      <c r="B39" s="368" t="n">
        <f aca="false">+[5]data1cf!A39</f>
        <v>-102410.445578075</v>
      </c>
      <c r="C39" s="368" t="n">
        <f aca="false">+[5]data1cf!B39</f>
        <v>14400.7911904542</v>
      </c>
      <c r="D39" s="368" t="n">
        <f aca="false">+[5]data1cf!C39</f>
        <v>12442.8871597426</v>
      </c>
      <c r="E39" s="368" t="n">
        <f aca="false">+[5]data1cf!D39</f>
        <v>10478.4223658513</v>
      </c>
      <c r="F39" s="368" t="n">
        <f aca="false">+[5]data1cf!E39</f>
        <v>9932.94028606586</v>
      </c>
      <c r="G39" s="368" t="n">
        <f aca="false">+[5]data1cf!F39</f>
        <v>9586.17516402707</v>
      </c>
      <c r="H39" s="368" t="n">
        <f aca="false">+[5]data1cf!G39</f>
        <v>8692.09956196219</v>
      </c>
      <c r="I39" s="368" t="n">
        <f aca="false">+[5]data1cf!H39</f>
        <v>8530.56008337159</v>
      </c>
      <c r="J39" s="368" t="n">
        <f aca="false">+[5]data1cf!I39</f>
        <v>8518.1258808366</v>
      </c>
      <c r="K39" s="368" t="n">
        <f aca="false">+[5]data1cf!J39</f>
        <v>8509.30037034964</v>
      </c>
      <c r="L39" s="368" t="n">
        <f aca="false">+[5]data1cf!K39</f>
        <v>8510.19794595619</v>
      </c>
      <c r="M39" s="368" t="n">
        <f aca="false">+[5]data1cf!L39</f>
        <v>8482.52173604682</v>
      </c>
      <c r="N39" s="368" t="n">
        <f aca="false">+[5]data1cf!M39</f>
        <v>8464.54521342428</v>
      </c>
      <c r="O39" s="368" t="n">
        <f aca="false">+[5]data1cf!N39</f>
        <v>8138.75141891495</v>
      </c>
      <c r="P39" s="368" t="n">
        <f aca="false">+[5]data1cf!O39</f>
        <v>8030.56272789847</v>
      </c>
      <c r="Q39" s="368" t="n">
        <f aca="false">+[5]data1cf!P39</f>
        <v>8002.33637408736</v>
      </c>
      <c r="R39" s="368" t="n">
        <f aca="false">+[5]data1cf!Q39</f>
        <v>1174.60684660229</v>
      </c>
      <c r="S39" s="368" t="n">
        <f aca="false">+[5]data1cf!R39</f>
        <v>0</v>
      </c>
      <c r="T39" s="368" t="n">
        <f aca="false">+[5]data1cf!S39</f>
        <v>0</v>
      </c>
      <c r="U39" s="368" t="n">
        <f aca="false">+[5]data1cf!T39</f>
        <v>0</v>
      </c>
      <c r="V39" s="368" t="n">
        <f aca="false">+[5]data1cf!U39</f>
        <v>0</v>
      </c>
      <c r="W39" s="368" t="n">
        <f aca="false">+[5]data1cf!V39</f>
        <v>0</v>
      </c>
      <c r="X39" s="368" t="n">
        <f aca="false">+[5]data1cf!W39</f>
        <v>0</v>
      </c>
      <c r="Y39" s="368" t="n">
        <f aca="false">+[5]data1cf!X39</f>
        <v>0</v>
      </c>
      <c r="Z39" s="368" t="n">
        <f aca="false">+[5]data1cf!Y39</f>
        <v>0</v>
      </c>
      <c r="AA39" s="368" t="n">
        <f aca="false">+[5]data1cf!Z39</f>
        <v>0</v>
      </c>
      <c r="AB39" s="368"/>
      <c r="AC39" s="369" t="n">
        <f aca="false">XNPV(0.1,B39:AA39,$B$1:$AA$1)</f>
        <v>-25995.206846025</v>
      </c>
      <c r="AD39" s="369" t="n">
        <f aca="false">SUMPRODUCT(B39:AA39,$B$1010:$AA$1010)</f>
        <v>-6925.11317953277</v>
      </c>
      <c r="AE39" s="370" t="n">
        <f aca="false">SUMPRODUCT(B39:AA39,$B$1012:$AA$1012)</f>
        <v>-13290.3907088263</v>
      </c>
      <c r="AF39" s="371" t="n">
        <f aca="false">XIRR(B39:AA39,$B$1:$AA$1)</f>
        <v>0.0480236175660911</v>
      </c>
      <c r="AG39" s="372" t="n">
        <f aca="false">1-EXP(-(1/0.25)*(AD39/ABS($AD$1010)))</f>
        <v>-6481943727034.7</v>
      </c>
    </row>
    <row r="40" customFormat="false" ht="12.75" hidden="false" customHeight="false" outlineLevel="0" collapsed="false">
      <c r="A40" s="363"/>
      <c r="B40" s="368" t="n">
        <f aca="false">+[5]data1cf!A40</f>
        <v>-98721.4877602558</v>
      </c>
      <c r="C40" s="368" t="n">
        <f aca="false">+[5]data1cf!B40</f>
        <v>14210.3656773666</v>
      </c>
      <c r="D40" s="368" t="n">
        <f aca="false">+[5]data1cf!C40</f>
        <v>12277.7503886746</v>
      </c>
      <c r="E40" s="368" t="n">
        <f aca="false">+[5]data1cf!D40</f>
        <v>10184.0467881317</v>
      </c>
      <c r="F40" s="368" t="n">
        <f aca="false">+[5]data1cf!E40</f>
        <v>9796.26047054836</v>
      </c>
      <c r="G40" s="368" t="n">
        <f aca="false">+[5]data1cf!F40</f>
        <v>9552.85443462091</v>
      </c>
      <c r="H40" s="368" t="n">
        <f aca="false">+[5]data1cf!G40</f>
        <v>8602.7447403491</v>
      </c>
      <c r="I40" s="368" t="n">
        <f aca="false">+[5]data1cf!H40</f>
        <v>8445.93834219707</v>
      </c>
      <c r="J40" s="368" t="n">
        <f aca="false">+[5]data1cf!I40</f>
        <v>8433.50413966208</v>
      </c>
      <c r="K40" s="368" t="n">
        <f aca="false">+[5]data1cf!J40</f>
        <v>8424.53520249516</v>
      </c>
      <c r="L40" s="368" t="n">
        <f aca="false">+[5]data1cf!K40</f>
        <v>8425.57620478167</v>
      </c>
      <c r="M40" s="368" t="n">
        <f aca="false">+[5]data1cf!L40</f>
        <v>8397.75656819234</v>
      </c>
      <c r="N40" s="368" t="n">
        <f aca="false">+[5]data1cf!M40</f>
        <v>8379.92347224976</v>
      </c>
      <c r="O40" s="368" t="n">
        <f aca="false">+[5]data1cf!N40</f>
        <v>8053.98625106047</v>
      </c>
      <c r="P40" s="368" t="n">
        <f aca="false">+[5]data1cf!O40</f>
        <v>7945.94098672394</v>
      </c>
      <c r="Q40" s="368" t="n">
        <f aca="false">+[5]data1cf!P40</f>
        <v>7917.57120623288</v>
      </c>
      <c r="R40" s="368" t="n">
        <f aca="false">+[5]data1cf!Q40</f>
        <v>1132.29597601503</v>
      </c>
      <c r="S40" s="368" t="n">
        <f aca="false">+[5]data1cf!R40</f>
        <v>0</v>
      </c>
      <c r="T40" s="368" t="n">
        <f aca="false">+[5]data1cf!S40</f>
        <v>0</v>
      </c>
      <c r="U40" s="368" t="n">
        <f aca="false">+[5]data1cf!T40</f>
        <v>0</v>
      </c>
      <c r="V40" s="368" t="n">
        <f aca="false">+[5]data1cf!U40</f>
        <v>0</v>
      </c>
      <c r="W40" s="368" t="n">
        <f aca="false">+[5]data1cf!V40</f>
        <v>0</v>
      </c>
      <c r="X40" s="368" t="n">
        <f aca="false">+[5]data1cf!W40</f>
        <v>0</v>
      </c>
      <c r="Y40" s="368" t="n">
        <f aca="false">+[5]data1cf!X40</f>
        <v>0</v>
      </c>
      <c r="Z40" s="368" t="n">
        <f aca="false">+[5]data1cf!Y40</f>
        <v>0</v>
      </c>
      <c r="AA40" s="368" t="n">
        <f aca="false">+[5]data1cf!Z40</f>
        <v>0</v>
      </c>
      <c r="AB40" s="368"/>
      <c r="AC40" s="369" t="n">
        <f aca="false">XNPV(0.1,B40:AA40,$B$1:$AA$1)</f>
        <v>-23285.6209522822</v>
      </c>
      <c r="AD40" s="369" t="n">
        <f aca="false">SUMPRODUCT(B40:AA40,$B$1010:$AA$1010)</f>
        <v>-4432.42527006574</v>
      </c>
      <c r="AE40" s="370" t="n">
        <f aca="false">SUMPRODUCT(B40:AA40,$B$1012:$AA$1012)</f>
        <v>-10726.0080218994</v>
      </c>
      <c r="AF40" s="371" t="n">
        <f aca="false">XIRR(B40:AA40,$B$1:$AA$1)</f>
        <v>0.0519494934698983</v>
      </c>
      <c r="AG40" s="372" t="n">
        <f aca="false">1-EXP(-(1/0.25)*(AD40/ABS($AD$1010)))</f>
        <v>-158541922.036295</v>
      </c>
    </row>
    <row r="41" customFormat="false" ht="12.75" hidden="false" customHeight="false" outlineLevel="0" collapsed="false">
      <c r="A41" s="363"/>
      <c r="B41" s="368" t="n">
        <f aca="false">+[5]data1cf!A41</f>
        <v>-102410.747745331</v>
      </c>
      <c r="C41" s="368" t="n">
        <f aca="false">+[5]data1cf!B41</f>
        <v>14315.4015866964</v>
      </c>
      <c r="D41" s="368" t="n">
        <f aca="false">+[5]data1cf!C41</f>
        <v>12360.8863390128</v>
      </c>
      <c r="E41" s="368" t="n">
        <f aca="false">+[5]data1cf!D41</f>
        <v>10447.8955084692</v>
      </c>
      <c r="F41" s="368" t="n">
        <f aca="false">+[5]data1cf!E41</f>
        <v>10040.34886199</v>
      </c>
      <c r="G41" s="368" t="n">
        <f aca="false">+[5]data1cf!F41</f>
        <v>9634.25367419419</v>
      </c>
      <c r="H41" s="368" t="n">
        <f aca="false">+[5]data1cf!G41</f>
        <v>8692.10688112998</v>
      </c>
      <c r="I41" s="368" t="n">
        <f aca="false">+[5]data1cf!H41</f>
        <v>8530.5670148467</v>
      </c>
      <c r="J41" s="368" t="n">
        <f aca="false">+[5]data1cf!I41</f>
        <v>8518.13281231171</v>
      </c>
      <c r="K41" s="368" t="n">
        <f aca="false">+[5]data1cf!J41</f>
        <v>8509.30731357301</v>
      </c>
      <c r="L41" s="368" t="n">
        <f aca="false">+[5]data1cf!K41</f>
        <v>8510.2048774313</v>
      </c>
      <c r="M41" s="368" t="n">
        <f aca="false">+[5]data1cf!L41</f>
        <v>8482.52867927019</v>
      </c>
      <c r="N41" s="368" t="n">
        <f aca="false">+[5]data1cf!M41</f>
        <v>8464.55214489939</v>
      </c>
      <c r="O41" s="368" t="n">
        <f aca="false">+[5]data1cf!N41</f>
        <v>8138.75836213832</v>
      </c>
      <c r="P41" s="368" t="n">
        <f aca="false">+[5]data1cf!O41</f>
        <v>8030.56965937357</v>
      </c>
      <c r="Q41" s="368" t="n">
        <f aca="false">+[5]data1cf!P41</f>
        <v>8002.34331731073</v>
      </c>
      <c r="R41" s="368" t="n">
        <f aca="false">+[5]data1cf!Q41</f>
        <v>1174.61031233985</v>
      </c>
      <c r="S41" s="368" t="n">
        <f aca="false">+[5]data1cf!R41</f>
        <v>0</v>
      </c>
      <c r="T41" s="368" t="n">
        <f aca="false">+[5]data1cf!S41</f>
        <v>0</v>
      </c>
      <c r="U41" s="368" t="n">
        <f aca="false">+[5]data1cf!T41</f>
        <v>0</v>
      </c>
      <c r="V41" s="368" t="n">
        <f aca="false">+[5]data1cf!U41</f>
        <v>0</v>
      </c>
      <c r="W41" s="368" t="n">
        <f aca="false">+[5]data1cf!V41</f>
        <v>0</v>
      </c>
      <c r="X41" s="368" t="n">
        <f aca="false">+[5]data1cf!W41</f>
        <v>0</v>
      </c>
      <c r="Y41" s="368" t="n">
        <f aca="false">+[5]data1cf!X41</f>
        <v>0</v>
      </c>
      <c r="Z41" s="368" t="n">
        <f aca="false">+[5]data1cf!Y41</f>
        <v>0</v>
      </c>
      <c r="AA41" s="368" t="n">
        <f aca="false">+[5]data1cf!Z41</f>
        <v>0</v>
      </c>
      <c r="AB41" s="368"/>
      <c r="AC41" s="369" t="n">
        <f aca="false">XNPV(0.1,B41:AA41,$B$1:$AA$1)</f>
        <v>-26060.601855345</v>
      </c>
      <c r="AD41" s="369" t="n">
        <f aca="false">SUMPRODUCT(B41:AA41,$B$1010:$AA$1010)</f>
        <v>-6982.9498504905</v>
      </c>
      <c r="AE41" s="370" t="n">
        <f aca="false">SUMPRODUCT(B41:AA41,$B$1012:$AA$1012)</f>
        <v>-13350.658211754</v>
      </c>
      <c r="AF41" s="371" t="n">
        <f aca="false">XIRR(B41:AA41,$B$1:$AA$1)</f>
        <v>0.0479356733075642</v>
      </c>
      <c r="AG41" s="372" t="n">
        <f aca="false">1-EXP(-(1/0.25)*(AD41/ABS($AD$1010)))</f>
        <v>-8292875609158.21</v>
      </c>
    </row>
    <row r="42" customFormat="false" ht="12.75" hidden="false" customHeight="false" outlineLevel="0" collapsed="false">
      <c r="A42" s="363"/>
      <c r="B42" s="368" t="n">
        <f aca="false">+[5]data1cf!A42</f>
        <v>-101084.9724142</v>
      </c>
      <c r="C42" s="368" t="n">
        <f aca="false">+[5]data1cf!B42</f>
        <v>14342.8260446926</v>
      </c>
      <c r="D42" s="368" t="n">
        <f aca="false">+[5]data1cf!C42</f>
        <v>12394.9382996681</v>
      </c>
      <c r="E42" s="368" t="n">
        <f aca="false">+[5]data1cf!D42</f>
        <v>10413.510698527</v>
      </c>
      <c r="F42" s="368" t="n">
        <f aca="false">+[5]data1cf!E42</f>
        <v>9959.15265798462</v>
      </c>
      <c r="G42" s="368" t="n">
        <f aca="false">+[5]data1cf!F42</f>
        <v>9633.82509475073</v>
      </c>
      <c r="H42" s="368" t="n">
        <f aca="false">+[5]data1cf!G42</f>
        <v>8659.99363287324</v>
      </c>
      <c r="I42" s="368" t="n">
        <f aca="false">+[5]data1cf!H42</f>
        <v>8500.15478937082</v>
      </c>
      <c r="J42" s="368" t="n">
        <f aca="false">+[5]data1cf!I42</f>
        <v>8487.72058683583</v>
      </c>
      <c r="K42" s="368" t="n">
        <f aca="false">+[5]data1cf!J42</f>
        <v>8478.84354195225</v>
      </c>
      <c r="L42" s="368" t="n">
        <f aca="false">+[5]data1cf!K42</f>
        <v>8479.79265195542</v>
      </c>
      <c r="M42" s="368" t="n">
        <f aca="false">+[5]data1cf!L42</f>
        <v>8452.06490764943</v>
      </c>
      <c r="N42" s="368" t="n">
        <f aca="false">+[5]data1cf!M42</f>
        <v>8434.13991942351</v>
      </c>
      <c r="O42" s="368" t="n">
        <f aca="false">+[5]data1cf!N42</f>
        <v>8108.29459051757</v>
      </c>
      <c r="P42" s="368" t="n">
        <f aca="false">+[5]data1cf!O42</f>
        <v>8000.15743389769</v>
      </c>
      <c r="Q42" s="368" t="n">
        <f aca="false">+[5]data1cf!P42</f>
        <v>7971.87954568997</v>
      </c>
      <c r="R42" s="368" t="n">
        <f aca="false">+[5]data1cf!Q42</f>
        <v>1159.40419960191</v>
      </c>
      <c r="S42" s="368" t="n">
        <f aca="false">+[5]data1cf!R42</f>
        <v>0</v>
      </c>
      <c r="T42" s="368" t="n">
        <f aca="false">+[5]data1cf!S42</f>
        <v>0</v>
      </c>
      <c r="U42" s="368" t="n">
        <f aca="false">+[5]data1cf!T42</f>
        <v>0</v>
      </c>
      <c r="V42" s="368" t="n">
        <f aca="false">+[5]data1cf!U42</f>
        <v>0</v>
      </c>
      <c r="W42" s="368" t="n">
        <f aca="false">+[5]data1cf!V42</f>
        <v>0</v>
      </c>
      <c r="X42" s="368" t="n">
        <f aca="false">+[5]data1cf!W42</f>
        <v>0</v>
      </c>
      <c r="Y42" s="368" t="n">
        <f aca="false">+[5]data1cf!X42</f>
        <v>0</v>
      </c>
      <c r="Z42" s="368" t="n">
        <f aca="false">+[5]data1cf!Y42</f>
        <v>0</v>
      </c>
      <c r="AA42" s="368" t="n">
        <f aca="false">+[5]data1cf!Z42</f>
        <v>0</v>
      </c>
      <c r="AB42" s="368"/>
      <c r="AC42" s="369" t="n">
        <f aca="false">XNPV(0.1,B42:AA42,$B$1:$AA$1)</f>
        <v>-24883.582149197</v>
      </c>
      <c r="AD42" s="369" t="n">
        <f aca="false">SUMPRODUCT(B42:AA42,$B$1010:$AA$1010)</f>
        <v>-5868.29028474793</v>
      </c>
      <c r="AE42" s="370" t="n">
        <f aca="false">SUMPRODUCT(B42:AA42,$B$1012:$AA$1012)</f>
        <v>-12214.5308255914</v>
      </c>
      <c r="AF42" s="371" t="n">
        <f aca="false">XIRR(B42:AA42,$B$1:$AA$1)</f>
        <v>0.0496706951298323</v>
      </c>
      <c r="AG42" s="372" t="n">
        <f aca="false">1-EXP(-(1/0.25)*(AD42/ABS($AD$1010)))</f>
        <v>-71869625001.9784</v>
      </c>
    </row>
    <row r="43" customFormat="false" ht="12.75" hidden="false" customHeight="false" outlineLevel="0" collapsed="false">
      <c r="A43" s="363"/>
      <c r="B43" s="368" t="n">
        <f aca="false">+[5]data1cf!A43</f>
        <v>-92330.2333833418</v>
      </c>
      <c r="C43" s="368" t="n">
        <f aca="false">+[5]data1cf!B43</f>
        <v>14022.4969710479</v>
      </c>
      <c r="D43" s="368" t="n">
        <f aca="false">+[5]data1cf!C43</f>
        <v>12010.7677319771</v>
      </c>
      <c r="E43" s="368" t="n">
        <f aca="false">+[5]data1cf!D43</f>
        <v>10039.7572868443</v>
      </c>
      <c r="F43" s="368" t="n">
        <f aca="false">+[5]data1cf!E43</f>
        <v>9476.26999927333</v>
      </c>
      <c r="G43" s="368" t="n">
        <f aca="false">+[5]data1cf!F43</f>
        <v>9358.98429317263</v>
      </c>
      <c r="H43" s="368" t="n">
        <f aca="false">+[5]data1cf!G43</f>
        <v>8447.93424293043</v>
      </c>
      <c r="I43" s="368" t="n">
        <f aca="false">+[5]data1cf!H43</f>
        <v>8299.32807979416</v>
      </c>
      <c r="J43" s="368" t="n">
        <f aca="false">+[5]data1cf!I43</f>
        <v>8286.89387725917</v>
      </c>
      <c r="K43" s="368" t="n">
        <f aca="false">+[5]data1cf!J43</f>
        <v>8277.67644812208</v>
      </c>
      <c r="L43" s="368" t="n">
        <f aca="false">+[5]data1cf!K43</f>
        <v>8278.96594237876</v>
      </c>
      <c r="M43" s="368" t="n">
        <f aca="false">+[5]data1cf!L43</f>
        <v>8250.89781381926</v>
      </c>
      <c r="N43" s="368" t="n">
        <f aca="false">+[5]data1cf!M43</f>
        <v>8233.31320984686</v>
      </c>
      <c r="O43" s="368" t="n">
        <f aca="false">+[5]data1cf!N43</f>
        <v>7907.12749668739</v>
      </c>
      <c r="P43" s="368" t="n">
        <f aca="false">+[5]data1cf!O43</f>
        <v>7799.33072432104</v>
      </c>
      <c r="Q43" s="368" t="n">
        <f aca="false">+[5]data1cf!P43</f>
        <v>7770.7124518598</v>
      </c>
      <c r="R43" s="368" t="n">
        <f aca="false">+[5]data1cf!Q43</f>
        <v>1058.99084481358</v>
      </c>
      <c r="S43" s="368" t="n">
        <f aca="false">+[5]data1cf!R43</f>
        <v>0</v>
      </c>
      <c r="T43" s="368" t="n">
        <f aca="false">+[5]data1cf!S43</f>
        <v>0</v>
      </c>
      <c r="U43" s="368" t="n">
        <f aca="false">+[5]data1cf!T43</f>
        <v>0</v>
      </c>
      <c r="V43" s="368" t="n">
        <f aca="false">+[5]data1cf!U43</f>
        <v>0</v>
      </c>
      <c r="W43" s="368" t="n">
        <f aca="false">+[5]data1cf!V43</f>
        <v>0</v>
      </c>
      <c r="X43" s="368" t="n">
        <f aca="false">+[5]data1cf!W43</f>
        <v>0</v>
      </c>
      <c r="Y43" s="368" t="n">
        <f aca="false">+[5]data1cf!X43</f>
        <v>0</v>
      </c>
      <c r="Z43" s="368" t="n">
        <f aca="false">+[5]data1cf!Y43</f>
        <v>0</v>
      </c>
      <c r="AA43" s="368" t="n">
        <f aca="false">+[5]data1cf!Z43</f>
        <v>0</v>
      </c>
      <c r="AB43" s="368"/>
      <c r="AC43" s="369" t="n">
        <f aca="false">XNPV(0.1,B43:AA43,$B$1:$AA$1)</f>
        <v>-18312.8373781561</v>
      </c>
      <c r="AD43" s="369" t="n">
        <f aca="false">SUMPRODUCT(B43:AA43,$B$1010:$AA$1010)</f>
        <v>178.992645079475</v>
      </c>
      <c r="AE43" s="370" t="n">
        <f aca="false">SUMPRODUCT(B43:AA43,$B$1012:$AA$1012)</f>
        <v>-5994.02832299866</v>
      </c>
      <c r="AF43" s="371" t="n">
        <f aca="false">XIRR(B43:AA43,$B$1:$AA$1)</f>
        <v>0.0598969450930248</v>
      </c>
      <c r="AG43" s="372" t="n">
        <f aca="false">1-EXP(-(1/0.25)*(AD43/ABS($AD$1010)))</f>
        <v>0.53349398099762</v>
      </c>
    </row>
    <row r="44" customFormat="false" ht="12.75" hidden="false" customHeight="false" outlineLevel="0" collapsed="false">
      <c r="A44" s="363"/>
      <c r="B44" s="368" t="n">
        <f aca="false">+[5]data1cf!A44</f>
        <v>-90833.0761449845</v>
      </c>
      <c r="C44" s="368" t="n">
        <f aca="false">+[5]data1cf!B44</f>
        <v>14101.4806088645</v>
      </c>
      <c r="D44" s="368" t="n">
        <f aca="false">+[5]data1cf!C44</f>
        <v>12004.7840978576</v>
      </c>
      <c r="E44" s="368" t="n">
        <f aca="false">+[5]data1cf!D44</f>
        <v>10027.4139994176</v>
      </c>
      <c r="F44" s="368" t="n">
        <f aca="false">+[5]data1cf!E44</f>
        <v>9677.00824193924</v>
      </c>
      <c r="G44" s="368" t="n">
        <f aca="false">+[5]data1cf!F44</f>
        <v>9366.07387104844</v>
      </c>
      <c r="H44" s="368" t="n">
        <f aca="false">+[5]data1cf!G44</f>
        <v>8411.66974098521</v>
      </c>
      <c r="I44" s="368" t="n">
        <f aca="false">+[5]data1cf!H44</f>
        <v>8264.98449047204</v>
      </c>
      <c r="J44" s="368" t="n">
        <f aca="false">+[5]data1cf!I44</f>
        <v>8252.55028793705</v>
      </c>
      <c r="K44" s="368" t="n">
        <f aca="false">+[5]data1cf!J44</f>
        <v>8243.27464932653</v>
      </c>
      <c r="L44" s="368" t="n">
        <f aca="false">+[5]data1cf!K44</f>
        <v>8244.62235305664</v>
      </c>
      <c r="M44" s="368" t="n">
        <f aca="false">+[5]data1cf!L44</f>
        <v>8216.4960150237</v>
      </c>
      <c r="N44" s="368" t="n">
        <f aca="false">+[5]data1cf!M44</f>
        <v>8198.96962052473</v>
      </c>
      <c r="O44" s="368" t="n">
        <f aca="false">+[5]data1cf!N44</f>
        <v>7872.72569789184</v>
      </c>
      <c r="P44" s="368" t="n">
        <f aca="false">+[5]data1cf!O44</f>
        <v>7764.98713499891</v>
      </c>
      <c r="Q44" s="368" t="n">
        <f aca="false">+[5]data1cf!P44</f>
        <v>7736.31065306424</v>
      </c>
      <c r="R44" s="368" t="n">
        <f aca="false">+[5]data1cf!Q44</f>
        <v>1041.81905015251</v>
      </c>
      <c r="S44" s="368" t="n">
        <f aca="false">+[5]data1cf!R44</f>
        <v>0</v>
      </c>
      <c r="T44" s="368" t="n">
        <f aca="false">+[5]data1cf!S44</f>
        <v>0</v>
      </c>
      <c r="U44" s="368" t="n">
        <f aca="false">+[5]data1cf!T44</f>
        <v>0</v>
      </c>
      <c r="V44" s="368" t="n">
        <f aca="false">+[5]data1cf!U44</f>
        <v>0</v>
      </c>
      <c r="W44" s="368" t="n">
        <f aca="false">+[5]data1cf!V44</f>
        <v>0</v>
      </c>
      <c r="X44" s="368" t="n">
        <f aca="false">+[5]data1cf!W44</f>
        <v>0</v>
      </c>
      <c r="Y44" s="368" t="n">
        <f aca="false">+[5]data1cf!X44</f>
        <v>0</v>
      </c>
      <c r="Z44" s="368" t="n">
        <f aca="false">+[5]data1cf!Y44</f>
        <v>0</v>
      </c>
      <c r="AA44" s="368" t="n">
        <f aca="false">+[5]data1cf!Z44</f>
        <v>0</v>
      </c>
      <c r="AB44" s="368"/>
      <c r="AC44" s="369" t="n">
        <f aca="false">XNPV(0.1,B44:AA44,$B$1:$AA$1)</f>
        <v>-16752.4540477402</v>
      </c>
      <c r="AD44" s="369" t="n">
        <f aca="false">SUMPRODUCT(B44:AA44,$B$1010:$AA$1010)</f>
        <v>1707.72607138483</v>
      </c>
      <c r="AE44" s="370" t="n">
        <f aca="false">SUMPRODUCT(B44:AA44,$B$1012:$AA$1012)</f>
        <v>-4452.2442359498</v>
      </c>
      <c r="AF44" s="371" t="n">
        <f aca="false">XIRR(B44:AA44,$B$1:$AA$1)</f>
        <v>0.0627217819525477</v>
      </c>
      <c r="AG44" s="372" t="n">
        <f aca="false">1-EXP(-(1/0.25)*(AD44/ABS($AD$1010)))</f>
        <v>0.99930713896923</v>
      </c>
    </row>
    <row r="45" customFormat="false" ht="12.75" hidden="false" customHeight="false" outlineLevel="0" collapsed="false">
      <c r="A45" s="363"/>
      <c r="B45" s="368" t="n">
        <f aca="false">+[5]data1cf!A45</f>
        <v>-87176.8004333958</v>
      </c>
      <c r="C45" s="368" t="n">
        <f aca="false">+[5]data1cf!B45</f>
        <v>14073.0260886328</v>
      </c>
      <c r="D45" s="368" t="n">
        <f aca="false">+[5]data1cf!C45</f>
        <v>11888.6082122368</v>
      </c>
      <c r="E45" s="368" t="n">
        <f aca="false">+[5]data1cf!D45</f>
        <v>9936.92303265556</v>
      </c>
      <c r="F45" s="368" t="n">
        <f aca="false">+[5]data1cf!E45</f>
        <v>9539.07148433071</v>
      </c>
      <c r="G45" s="368" t="n">
        <f aca="false">+[5]data1cf!F45</f>
        <v>9308.58004277457</v>
      </c>
      <c r="H45" s="368" t="n">
        <f aca="false">+[5]data1cf!G45</f>
        <v>8323.10655319293</v>
      </c>
      <c r="I45" s="368" t="n">
        <f aca="false">+[5]data1cf!H45</f>
        <v>8181.11245066876</v>
      </c>
      <c r="J45" s="368" t="n">
        <f aca="false">+[5]data1cf!I45</f>
        <v>8168.67824813377</v>
      </c>
      <c r="K45" s="368" t="n">
        <f aca="false">+[5]data1cf!J45</f>
        <v>8159.26045352358</v>
      </c>
      <c r="L45" s="368" t="n">
        <f aca="false">+[5]data1cf!K45</f>
        <v>8160.75031325336</v>
      </c>
      <c r="M45" s="368" t="n">
        <f aca="false">+[5]data1cf!L45</f>
        <v>8132.48181922076</v>
      </c>
      <c r="N45" s="368" t="n">
        <f aca="false">+[5]data1cf!M45</f>
        <v>8115.09758072145</v>
      </c>
      <c r="O45" s="368" t="n">
        <f aca="false">+[5]data1cf!N45</f>
        <v>7788.7115020889</v>
      </c>
      <c r="P45" s="368" t="n">
        <f aca="false">+[5]data1cf!O45</f>
        <v>7681.11509519564</v>
      </c>
      <c r="Q45" s="368" t="n">
        <f aca="false">+[5]data1cf!P45</f>
        <v>7652.2964572613</v>
      </c>
      <c r="R45" s="368" t="n">
        <f aca="false">+[5]data1cf!Q45</f>
        <v>999.883030250877</v>
      </c>
      <c r="S45" s="368" t="n">
        <f aca="false">+[5]data1cf!R45</f>
        <v>0</v>
      </c>
      <c r="T45" s="368" t="n">
        <f aca="false">+[5]data1cf!S45</f>
        <v>0</v>
      </c>
      <c r="U45" s="368" t="n">
        <f aca="false">+[5]data1cf!T45</f>
        <v>0</v>
      </c>
      <c r="V45" s="368" t="n">
        <f aca="false">+[5]data1cf!U45</f>
        <v>0</v>
      </c>
      <c r="W45" s="368" t="n">
        <f aca="false">+[5]data1cf!V45</f>
        <v>0</v>
      </c>
      <c r="X45" s="368" t="n">
        <f aca="false">+[5]data1cf!W45</f>
        <v>0</v>
      </c>
      <c r="Y45" s="368" t="n">
        <f aca="false">+[5]data1cf!X45</f>
        <v>0</v>
      </c>
      <c r="Z45" s="368" t="n">
        <f aca="false">+[5]data1cf!Y45</f>
        <v>0</v>
      </c>
      <c r="AA45" s="368" t="n">
        <f aca="false">+[5]data1cf!Z45</f>
        <v>0</v>
      </c>
      <c r="AB45" s="368"/>
      <c r="AC45" s="369" t="n">
        <f aca="false">XNPV(0.1,B45:AA45,$B$1:$AA$1)</f>
        <v>-13747.6081690562</v>
      </c>
      <c r="AD45" s="369" t="n">
        <f aca="false">SUMPRODUCT(B45:AA45,$B$1010:$AA$1010)</f>
        <v>4524.07884819711</v>
      </c>
      <c r="AE45" s="370" t="n">
        <f aca="false">SUMPRODUCT(B45:AA45,$B$1012:$AA$1012)</f>
        <v>-1572.15242680426</v>
      </c>
      <c r="AF45" s="371" t="n">
        <f aca="false">XIRR(B45:AA45,$B$1:$AA$1)</f>
        <v>0.0682450583279291</v>
      </c>
      <c r="AG45" s="372" t="n">
        <f aca="false">1-EXP(-(1/0.25)*(AD45/ABS($AD$1010)))</f>
        <v>0.999999995731321</v>
      </c>
    </row>
    <row r="46" customFormat="false" ht="12.75" hidden="false" customHeight="false" outlineLevel="0" collapsed="false">
      <c r="A46" s="363"/>
      <c r="B46" s="368" t="n">
        <f aca="false">+[5]data1cf!A46</f>
        <v>-89352.1886887272</v>
      </c>
      <c r="C46" s="368" t="n">
        <f aca="false">+[5]data1cf!B46</f>
        <v>14030.2598318121</v>
      </c>
      <c r="D46" s="368" t="n">
        <f aca="false">+[5]data1cf!C46</f>
        <v>11944.3815271089</v>
      </c>
      <c r="E46" s="368" t="n">
        <f aca="false">+[5]data1cf!D46</f>
        <v>9960.02711840275</v>
      </c>
      <c r="F46" s="368" t="n">
        <f aca="false">+[5]data1cf!E46</f>
        <v>9556.24677659034</v>
      </c>
      <c r="G46" s="368" t="n">
        <f aca="false">+[5]data1cf!F46</f>
        <v>9342.96668367526</v>
      </c>
      <c r="H46" s="368" t="n">
        <f aca="false">+[5]data1cf!G46</f>
        <v>8375.79932960675</v>
      </c>
      <c r="I46" s="368" t="n">
        <f aca="false">+[5]data1cf!H46</f>
        <v>8231.01411693546</v>
      </c>
      <c r="J46" s="368" t="n">
        <f aca="false">+[5]data1cf!I46</f>
        <v>8218.57991440047</v>
      </c>
      <c r="K46" s="368" t="n">
        <f aca="false">+[5]data1cf!J46</f>
        <v>8209.24669888565</v>
      </c>
      <c r="L46" s="368" t="n">
        <f aca="false">+[5]data1cf!K46</f>
        <v>8210.65197952006</v>
      </c>
      <c r="M46" s="368" t="n">
        <f aca="false">+[5]data1cf!L46</f>
        <v>8182.46806458283</v>
      </c>
      <c r="N46" s="368" t="n">
        <f aca="false">+[5]data1cf!M46</f>
        <v>8164.99924698815</v>
      </c>
      <c r="O46" s="368" t="n">
        <f aca="false">+[5]data1cf!N46</f>
        <v>7838.69774745096</v>
      </c>
      <c r="P46" s="368" t="n">
        <f aca="false">+[5]data1cf!O46</f>
        <v>7731.01676146233</v>
      </c>
      <c r="Q46" s="368" t="n">
        <f aca="false">+[5]data1cf!P46</f>
        <v>7702.28270262337</v>
      </c>
      <c r="R46" s="368" t="n">
        <f aca="false">+[5]data1cf!Q46</f>
        <v>1024.83386338423</v>
      </c>
      <c r="S46" s="368" t="n">
        <f aca="false">+[5]data1cf!R46</f>
        <v>0</v>
      </c>
      <c r="T46" s="368" t="n">
        <f aca="false">+[5]data1cf!S46</f>
        <v>0</v>
      </c>
      <c r="U46" s="368" t="n">
        <f aca="false">+[5]data1cf!T46</f>
        <v>0</v>
      </c>
      <c r="V46" s="368" t="n">
        <f aca="false">+[5]data1cf!U46</f>
        <v>0</v>
      </c>
      <c r="W46" s="368" t="n">
        <f aca="false">+[5]data1cf!V46</f>
        <v>0</v>
      </c>
      <c r="X46" s="368" t="n">
        <f aca="false">+[5]data1cf!W46</f>
        <v>0</v>
      </c>
      <c r="Y46" s="368" t="n">
        <f aca="false">+[5]data1cf!X46</f>
        <v>0</v>
      </c>
      <c r="Z46" s="368" t="n">
        <f aca="false">+[5]data1cf!Y46</f>
        <v>0</v>
      </c>
      <c r="AA46" s="368" t="n">
        <f aca="false">+[5]data1cf!Z46</f>
        <v>0</v>
      </c>
      <c r="AB46" s="368"/>
      <c r="AC46" s="369" t="n">
        <f aca="false">XNPV(0.1,B46:AA46,$B$1:$AA$1)</f>
        <v>-15667.9969110542</v>
      </c>
      <c r="AD46" s="369" t="n">
        <f aca="false">SUMPRODUCT(B46:AA46,$B$1010:$AA$1010)</f>
        <v>2701.29667623674</v>
      </c>
      <c r="AE46" s="370" t="n">
        <f aca="false">SUMPRODUCT(B46:AA46,$B$1012:$AA$1012)</f>
        <v>-3428.74387919575</v>
      </c>
      <c r="AF46" s="371" t="n">
        <f aca="false">XIRR(B46:AA46,$B$1:$AA$1)</f>
        <v>0.0646334907501543</v>
      </c>
      <c r="AG46" s="372" t="n">
        <f aca="false">1-EXP(-(1/0.25)*(AD46/ABS($AD$1010)))</f>
        <v>0.999989942148014</v>
      </c>
    </row>
    <row r="47" customFormat="false" ht="12.75" hidden="false" customHeight="false" outlineLevel="0" collapsed="false">
      <c r="A47" s="363"/>
      <c r="B47" s="368" t="n">
        <f aca="false">+[5]data1cf!A47</f>
        <v>-102560.967504448</v>
      </c>
      <c r="C47" s="368" t="n">
        <f aca="false">+[5]data1cf!B47</f>
        <v>14430.9514634461</v>
      </c>
      <c r="D47" s="368" t="n">
        <f aca="false">+[5]data1cf!C47</f>
        <v>12502.1621027307</v>
      </c>
      <c r="E47" s="368" t="n">
        <f aca="false">+[5]data1cf!D47</f>
        <v>10372.569368942</v>
      </c>
      <c r="F47" s="368" t="n">
        <f aca="false">+[5]data1cf!E47</f>
        <v>10005.0284158568</v>
      </c>
      <c r="G47" s="368" t="n">
        <f aca="false">+[5]data1cf!F47</f>
        <v>9615.2729597402</v>
      </c>
      <c r="H47" s="368" t="n">
        <f aca="false">+[5]data1cf!G47</f>
        <v>8695.74554018805</v>
      </c>
      <c r="I47" s="368" t="n">
        <f aca="false">+[5]data1cf!H47</f>
        <v>8534.01293594504</v>
      </c>
      <c r="J47" s="368" t="n">
        <f aca="false">+[5]data1cf!I47</f>
        <v>8521.57873341005</v>
      </c>
      <c r="K47" s="368" t="n">
        <f aca="false">+[5]data1cf!J47</f>
        <v>8512.75907521558</v>
      </c>
      <c r="L47" s="368" t="n">
        <f aca="false">+[5]data1cf!K47</f>
        <v>8513.65079852964</v>
      </c>
      <c r="M47" s="368" t="n">
        <f aca="false">+[5]data1cf!L47</f>
        <v>8485.98044091276</v>
      </c>
      <c r="N47" s="368" t="n">
        <f aca="false">+[5]data1cf!M47</f>
        <v>8467.99806599773</v>
      </c>
      <c r="O47" s="368" t="n">
        <f aca="false">+[5]data1cf!N47</f>
        <v>8142.2101237809</v>
      </c>
      <c r="P47" s="368" t="n">
        <f aca="false">+[5]data1cf!O47</f>
        <v>8034.01558047191</v>
      </c>
      <c r="Q47" s="368" t="n">
        <f aca="false">+[5]data1cf!P47</f>
        <v>8005.7950789533</v>
      </c>
      <c r="R47" s="368" t="n">
        <f aca="false">+[5]data1cf!Q47</f>
        <v>1176.33327288901</v>
      </c>
      <c r="S47" s="368" t="n">
        <f aca="false">+[5]data1cf!R47</f>
        <v>0</v>
      </c>
      <c r="T47" s="368" t="n">
        <f aca="false">+[5]data1cf!S47</f>
        <v>0</v>
      </c>
      <c r="U47" s="368" t="n">
        <f aca="false">+[5]data1cf!T47</f>
        <v>0</v>
      </c>
      <c r="V47" s="368" t="n">
        <f aca="false">+[5]data1cf!U47</f>
        <v>0</v>
      </c>
      <c r="W47" s="368" t="n">
        <f aca="false">+[5]data1cf!V47</f>
        <v>0</v>
      </c>
      <c r="X47" s="368" t="n">
        <f aca="false">+[5]data1cf!W47</f>
        <v>0</v>
      </c>
      <c r="Y47" s="368" t="n">
        <f aca="false">+[5]data1cf!X47</f>
        <v>0</v>
      </c>
      <c r="Z47" s="368" t="n">
        <f aca="false">+[5]data1cf!Y47</f>
        <v>0</v>
      </c>
      <c r="AA47" s="368" t="n">
        <f aca="false">+[5]data1cf!Z47</f>
        <v>0</v>
      </c>
      <c r="AB47" s="368"/>
      <c r="AC47" s="369" t="n">
        <f aca="false">XNPV(0.1,B47:AA47,$B$1:$AA$1)</f>
        <v>-26067.9001459154</v>
      </c>
      <c r="AD47" s="369" t="n">
        <f aca="false">SUMPRODUCT(B47:AA47,$B$1010:$AA$1010)</f>
        <v>-6983.84046916761</v>
      </c>
      <c r="AE47" s="370" t="n">
        <f aca="false">SUMPRODUCT(B47:AA47,$B$1012:$AA$1012)</f>
        <v>-13353.53624237</v>
      </c>
      <c r="AF47" s="371" t="n">
        <f aca="false">XIRR(B47:AA47,$B$1:$AA$1)</f>
        <v>0.0479374984017111</v>
      </c>
      <c r="AG47" s="372" t="n">
        <f aca="false">1-EXP(-(1/0.25)*(AD47/ABS($AD$1010)))</f>
        <v>-8324397829469.54</v>
      </c>
    </row>
    <row r="48" customFormat="false" ht="12.75" hidden="false" customHeight="false" outlineLevel="0" collapsed="false">
      <c r="A48" s="363"/>
      <c r="B48" s="368" t="n">
        <f aca="false">+[5]data1cf!A48</f>
        <v>-89670.9615930966</v>
      </c>
      <c r="C48" s="368" t="n">
        <f aca="false">+[5]data1cf!B48</f>
        <v>14101.1140367617</v>
      </c>
      <c r="D48" s="368" t="n">
        <f aca="false">+[5]data1cf!C48</f>
        <v>12032.6269498486</v>
      </c>
      <c r="E48" s="368" t="n">
        <f aca="false">+[5]data1cf!D48</f>
        <v>9945.42202347716</v>
      </c>
      <c r="F48" s="368" t="n">
        <f aca="false">+[5]data1cf!E48</f>
        <v>9570.58224586782</v>
      </c>
      <c r="G48" s="368" t="n">
        <f aca="false">+[5]data1cf!F48</f>
        <v>9256.76369898437</v>
      </c>
      <c r="H48" s="368" t="n">
        <f aca="false">+[5]data1cf!G48</f>
        <v>8383.52072340189</v>
      </c>
      <c r="I48" s="368" t="n">
        <f aca="false">+[5]data1cf!H48</f>
        <v>8238.32651234337</v>
      </c>
      <c r="J48" s="368" t="n">
        <f aca="false">+[5]data1cf!I48</f>
        <v>8225.89230980838</v>
      </c>
      <c r="K48" s="368" t="n">
        <f aca="false">+[5]data1cf!J48</f>
        <v>8216.57148818408</v>
      </c>
      <c r="L48" s="368" t="n">
        <f aca="false">+[5]data1cf!K48</f>
        <v>8217.96437492797</v>
      </c>
      <c r="M48" s="368" t="n">
        <f aca="false">+[5]data1cf!L48</f>
        <v>8189.79285388126</v>
      </c>
      <c r="N48" s="368" t="n">
        <f aca="false">+[5]data1cf!M48</f>
        <v>8172.31164239606</v>
      </c>
      <c r="O48" s="368" t="n">
        <f aca="false">+[5]data1cf!N48</f>
        <v>7846.02253674939</v>
      </c>
      <c r="P48" s="368" t="n">
        <f aca="false">+[5]data1cf!O48</f>
        <v>7738.32915687024</v>
      </c>
      <c r="Q48" s="368" t="n">
        <f aca="false">+[5]data1cf!P48</f>
        <v>7709.6074919218</v>
      </c>
      <c r="R48" s="368" t="n">
        <f aca="false">+[5]data1cf!Q48</f>
        <v>1028.49006108818</v>
      </c>
      <c r="S48" s="368" t="n">
        <f aca="false">+[5]data1cf!R48</f>
        <v>0</v>
      </c>
      <c r="T48" s="368" t="n">
        <f aca="false">+[5]data1cf!S48</f>
        <v>0</v>
      </c>
      <c r="U48" s="368" t="n">
        <f aca="false">+[5]data1cf!T48</f>
        <v>0</v>
      </c>
      <c r="V48" s="368" t="n">
        <f aca="false">+[5]data1cf!U48</f>
        <v>0</v>
      </c>
      <c r="W48" s="368" t="n">
        <f aca="false">+[5]data1cf!V48</f>
        <v>0</v>
      </c>
      <c r="X48" s="368" t="n">
        <f aca="false">+[5]data1cf!W48</f>
        <v>0</v>
      </c>
      <c r="Y48" s="368" t="n">
        <f aca="false">+[5]data1cf!X48</f>
        <v>0</v>
      </c>
      <c r="Z48" s="368" t="n">
        <f aca="false">+[5]data1cf!Y48</f>
        <v>0</v>
      </c>
      <c r="AA48" s="368" t="n">
        <f aca="false">+[5]data1cf!Z48</f>
        <v>0</v>
      </c>
      <c r="AB48" s="368"/>
      <c r="AC48" s="369" t="n">
        <f aca="false">XNPV(0.1,B48:AA48,$B$1:$AA$1)</f>
        <v>-15875.2168979068</v>
      </c>
      <c r="AD48" s="369" t="n">
        <f aca="false">SUMPRODUCT(B48:AA48,$B$1010:$AA$1010)</f>
        <v>2504.23370868068</v>
      </c>
      <c r="AE48" s="370" t="n">
        <f aca="false">SUMPRODUCT(B48:AA48,$B$1012:$AA$1012)</f>
        <v>-3629.28560159834</v>
      </c>
      <c r="AF48" s="371" t="n">
        <f aca="false">XIRR(B48:AA48,$B$1:$AA$1)</f>
        <v>0.0642530299363286</v>
      </c>
      <c r="AG48" s="372" t="n">
        <f aca="false">1-EXP(-(1/0.25)*(AD48/ABS($AD$1010)))</f>
        <v>0.999976714866789</v>
      </c>
    </row>
    <row r="49" customFormat="false" ht="12.75" hidden="false" customHeight="false" outlineLevel="0" collapsed="false">
      <c r="A49" s="363"/>
      <c r="B49" s="368" t="n">
        <f aca="false">+[5]data1cf!A49</f>
        <v>-92828.3557473348</v>
      </c>
      <c r="C49" s="368" t="n">
        <f aca="false">+[5]data1cf!B49</f>
        <v>14043.9418477711</v>
      </c>
      <c r="D49" s="368" t="n">
        <f aca="false">+[5]data1cf!C49</f>
        <v>12133.7137667311</v>
      </c>
      <c r="E49" s="368" t="n">
        <f aca="false">+[5]data1cf!D49</f>
        <v>10149.9240710959</v>
      </c>
      <c r="F49" s="368" t="n">
        <f aca="false">+[5]data1cf!E49</f>
        <v>9627.83641140627</v>
      </c>
      <c r="G49" s="368" t="n">
        <f aca="false">+[5]data1cf!F49</f>
        <v>9381.54432089059</v>
      </c>
      <c r="H49" s="368" t="n">
        <f aca="false">+[5]data1cf!G49</f>
        <v>8459.99988238044</v>
      </c>
      <c r="I49" s="368" t="n">
        <f aca="false">+[5]data1cf!H49</f>
        <v>8310.75460832627</v>
      </c>
      <c r="J49" s="368" t="n">
        <f aca="false">+[5]data1cf!I49</f>
        <v>8298.32040579128</v>
      </c>
      <c r="K49" s="368" t="n">
        <f aca="false">+[5]data1cf!J49</f>
        <v>8289.1223436517</v>
      </c>
      <c r="L49" s="368" t="n">
        <f aca="false">+[5]data1cf!K49</f>
        <v>8290.39247091087</v>
      </c>
      <c r="M49" s="368" t="n">
        <f aca="false">+[5]data1cf!L49</f>
        <v>8262.34370934888</v>
      </c>
      <c r="N49" s="368" t="n">
        <f aca="false">+[5]data1cf!M49</f>
        <v>8244.73973837897</v>
      </c>
      <c r="O49" s="368" t="n">
        <f aca="false">+[5]data1cf!N49</f>
        <v>7918.57339221701</v>
      </c>
      <c r="P49" s="368" t="n">
        <f aca="false">+[5]data1cf!O49</f>
        <v>7810.75725285315</v>
      </c>
      <c r="Q49" s="368" t="n">
        <f aca="false">+[5]data1cf!P49</f>
        <v>7782.15834738942</v>
      </c>
      <c r="R49" s="368" t="n">
        <f aca="false">+[5]data1cf!Q49</f>
        <v>1064.70410907963</v>
      </c>
      <c r="S49" s="368" t="n">
        <f aca="false">+[5]data1cf!R49</f>
        <v>0</v>
      </c>
      <c r="T49" s="368" t="n">
        <f aca="false">+[5]data1cf!S49</f>
        <v>0</v>
      </c>
      <c r="U49" s="368" t="n">
        <f aca="false">+[5]data1cf!T49</f>
        <v>0</v>
      </c>
      <c r="V49" s="368" t="n">
        <f aca="false">+[5]data1cf!U49</f>
        <v>0</v>
      </c>
      <c r="W49" s="368" t="n">
        <f aca="false">+[5]data1cf!V49</f>
        <v>0</v>
      </c>
      <c r="X49" s="368" t="n">
        <f aca="false">+[5]data1cf!W49</f>
        <v>0</v>
      </c>
      <c r="Y49" s="368" t="n">
        <f aca="false">+[5]data1cf!X49</f>
        <v>0</v>
      </c>
      <c r="Z49" s="368" t="n">
        <f aca="false">+[5]data1cf!Y49</f>
        <v>0</v>
      </c>
      <c r="AA49" s="368" t="n">
        <f aca="false">+[5]data1cf!Z49</f>
        <v>0</v>
      </c>
      <c r="AB49" s="368"/>
      <c r="AC49" s="369" t="n">
        <f aca="false">XNPV(0.1,B49:AA49,$B$1:$AA$1)</f>
        <v>-18444.4414347043</v>
      </c>
      <c r="AD49" s="369" t="n">
        <f aca="false">SUMPRODUCT(B49:AA49,$B$1010:$AA$1010)</f>
        <v>110.101969873582</v>
      </c>
      <c r="AE49" s="370" t="n">
        <f aca="false">SUMPRODUCT(B49:AA49,$B$1012:$AA$1012)</f>
        <v>-6082.144869834</v>
      </c>
      <c r="AF49" s="371" t="n">
        <f aca="false">XIRR(B49:AA49,$B$1:$AA$1)</f>
        <v>0.0597634641215628</v>
      </c>
      <c r="AG49" s="372" t="n">
        <f aca="false">1-EXP(-(1/0.25)*(AD49/ABS($AD$1010)))</f>
        <v>0.374384577066152</v>
      </c>
    </row>
    <row r="50" customFormat="false" ht="12.75" hidden="false" customHeight="false" outlineLevel="0" collapsed="false">
      <c r="A50" s="363"/>
      <c r="B50" s="368" t="n">
        <f aca="false">+[5]data1cf!A50</f>
        <v>-89732.4073401989</v>
      </c>
      <c r="C50" s="368" t="n">
        <f aca="false">+[5]data1cf!B50</f>
        <v>14086.0699304013</v>
      </c>
      <c r="D50" s="368" t="n">
        <f aca="false">+[5]data1cf!C50</f>
        <v>11851.4683568078</v>
      </c>
      <c r="E50" s="368" t="n">
        <f aca="false">+[5]data1cf!D50</f>
        <v>9936.85110505359</v>
      </c>
      <c r="F50" s="368" t="n">
        <f aca="false">+[5]data1cf!E50</f>
        <v>9471.24017557381</v>
      </c>
      <c r="G50" s="368" t="n">
        <f aca="false">+[5]data1cf!F50</f>
        <v>9402.3226953214</v>
      </c>
      <c r="H50" s="368" t="n">
        <f aca="false">+[5]data1cf!G50</f>
        <v>8385.00907703518</v>
      </c>
      <c r="I50" s="368" t="n">
        <f aca="false">+[5]data1cf!H50</f>
        <v>8239.7360286253</v>
      </c>
      <c r="J50" s="368" t="n">
        <f aca="false">+[5]data1cf!I50</f>
        <v>8227.30182609031</v>
      </c>
      <c r="K50" s="368" t="n">
        <f aca="false">+[5]data1cf!J50</f>
        <v>8217.98339347666</v>
      </c>
      <c r="L50" s="368" t="n">
        <f aca="false">+[5]data1cf!K50</f>
        <v>8219.3738912099</v>
      </c>
      <c r="M50" s="368" t="n">
        <f aca="false">+[5]data1cf!L50</f>
        <v>8191.20475917384</v>
      </c>
      <c r="N50" s="368" t="n">
        <f aca="false">+[5]data1cf!M50</f>
        <v>8173.72115867799</v>
      </c>
      <c r="O50" s="368" t="n">
        <f aca="false">+[5]data1cf!N50</f>
        <v>7847.43444204197</v>
      </c>
      <c r="P50" s="368" t="n">
        <f aca="false">+[5]data1cf!O50</f>
        <v>7739.73867315217</v>
      </c>
      <c r="Q50" s="368" t="n">
        <f aca="false">+[5]data1cf!P50</f>
        <v>7711.01939721438</v>
      </c>
      <c r="R50" s="368" t="n">
        <f aca="false">+[5]data1cf!Q50</f>
        <v>1029.19481922915</v>
      </c>
      <c r="S50" s="368" t="n">
        <f aca="false">+[5]data1cf!R50</f>
        <v>0</v>
      </c>
      <c r="T50" s="368" t="n">
        <f aca="false">+[5]data1cf!S50</f>
        <v>0</v>
      </c>
      <c r="U50" s="368" t="n">
        <f aca="false">+[5]data1cf!T50</f>
        <v>0</v>
      </c>
      <c r="V50" s="368" t="n">
        <f aca="false">+[5]data1cf!U50</f>
        <v>0</v>
      </c>
      <c r="W50" s="368" t="n">
        <f aca="false">+[5]data1cf!V50</f>
        <v>0</v>
      </c>
      <c r="X50" s="368" t="n">
        <f aca="false">+[5]data1cf!W50</f>
        <v>0</v>
      </c>
      <c r="Y50" s="368" t="n">
        <f aca="false">+[5]data1cf!X50</f>
        <v>0</v>
      </c>
      <c r="Z50" s="368" t="n">
        <f aca="false">+[5]data1cf!Y50</f>
        <v>0</v>
      </c>
      <c r="AA50" s="368" t="n">
        <f aca="false">+[5]data1cf!Z50</f>
        <v>0</v>
      </c>
      <c r="AB50" s="368"/>
      <c r="AC50" s="369" t="n">
        <f aca="false">XNPV(0.1,B50:AA50,$B$1:$AA$1)</f>
        <v>-16078.3579542408</v>
      </c>
      <c r="AD50" s="369" t="n">
        <f aca="false">SUMPRODUCT(B50:AA50,$B$1010:$AA$1010)</f>
        <v>2296.81880851272</v>
      </c>
      <c r="AE50" s="370" t="n">
        <f aca="false">SUMPRODUCT(B50:AA50,$B$1012:$AA$1012)</f>
        <v>-3836.03827890757</v>
      </c>
      <c r="AF50" s="371" t="n">
        <f aca="false">XIRR(B50:AA50,$B$1:$AA$1)</f>
        <v>0.0638596612153115</v>
      </c>
      <c r="AG50" s="372" t="n">
        <f aca="false">1-EXP(-(1/0.25)*(AD50/ABS($AD$1010)))</f>
        <v>0.999943661710605</v>
      </c>
    </row>
    <row r="51" customFormat="false" ht="12.75" hidden="false" customHeight="false" outlineLevel="0" collapsed="false">
      <c r="A51" s="363"/>
      <c r="B51" s="368" t="n">
        <f aca="false">+[5]data1cf!A51</f>
        <v>-93023.4787394495</v>
      </c>
      <c r="C51" s="368" t="n">
        <f aca="false">+[5]data1cf!B51</f>
        <v>14160.121483796</v>
      </c>
      <c r="D51" s="368" t="n">
        <f aca="false">+[5]data1cf!C51</f>
        <v>12080.4935955281</v>
      </c>
      <c r="E51" s="368" t="n">
        <f aca="false">+[5]data1cf!D51</f>
        <v>10136.4551972135</v>
      </c>
      <c r="F51" s="368" t="n">
        <f aca="false">+[5]data1cf!E51</f>
        <v>9760.74465181702</v>
      </c>
      <c r="G51" s="368" t="n">
        <f aca="false">+[5]data1cf!F51</f>
        <v>9414.68978537068</v>
      </c>
      <c r="H51" s="368" t="n">
        <f aca="false">+[5]data1cf!G51</f>
        <v>8464.72619832496</v>
      </c>
      <c r="I51" s="368" t="n">
        <f aca="false">+[5]data1cf!H51</f>
        <v>8315.23057366699</v>
      </c>
      <c r="J51" s="368" t="n">
        <f aca="false">+[5]data1cf!I51</f>
        <v>8302.796371132</v>
      </c>
      <c r="K51" s="368" t="n">
        <f aca="false">+[5]data1cf!J51</f>
        <v>8293.60589537435</v>
      </c>
      <c r="L51" s="368" t="n">
        <f aca="false">+[5]data1cf!K51</f>
        <v>8294.86843625159</v>
      </c>
      <c r="M51" s="368" t="n">
        <f aca="false">+[5]data1cf!L51</f>
        <v>8266.82726107153</v>
      </c>
      <c r="N51" s="368" t="n">
        <f aca="false">+[5]data1cf!M51</f>
        <v>8249.21570371968</v>
      </c>
      <c r="O51" s="368" t="n">
        <f aca="false">+[5]data1cf!N51</f>
        <v>7923.05694393966</v>
      </c>
      <c r="P51" s="368" t="n">
        <f aca="false">+[5]data1cf!O51</f>
        <v>7815.23321819386</v>
      </c>
      <c r="Q51" s="368" t="n">
        <f aca="false">+[5]data1cf!P51</f>
        <v>7786.64189911207</v>
      </c>
      <c r="R51" s="368" t="n">
        <f aca="false">+[5]data1cf!Q51</f>
        <v>1066.94209174999</v>
      </c>
      <c r="S51" s="368" t="n">
        <f aca="false">+[5]data1cf!R51</f>
        <v>0</v>
      </c>
      <c r="T51" s="368" t="n">
        <f aca="false">+[5]data1cf!S51</f>
        <v>0</v>
      </c>
      <c r="U51" s="368" t="n">
        <f aca="false">+[5]data1cf!T51</f>
        <v>0</v>
      </c>
      <c r="V51" s="368" t="n">
        <f aca="false">+[5]data1cf!U51</f>
        <v>0</v>
      </c>
      <c r="W51" s="368" t="n">
        <f aca="false">+[5]data1cf!V51</f>
        <v>0</v>
      </c>
      <c r="X51" s="368" t="n">
        <f aca="false">+[5]data1cf!W51</f>
        <v>0</v>
      </c>
      <c r="Y51" s="368" t="n">
        <f aca="false">+[5]data1cf!X51</f>
        <v>0</v>
      </c>
      <c r="Z51" s="368" t="n">
        <f aca="false">+[5]data1cf!Y51</f>
        <v>0</v>
      </c>
      <c r="AA51" s="368" t="n">
        <f aca="false">+[5]data1cf!Z51</f>
        <v>0</v>
      </c>
      <c r="AB51" s="368"/>
      <c r="AC51" s="369" t="n">
        <f aca="false">XNPV(0.1,B51:AA51,$B$1:$AA$1)</f>
        <v>-18459.0025350332</v>
      </c>
      <c r="AD51" s="369" t="n">
        <f aca="false">SUMPRODUCT(B51:AA51,$B$1010:$AA$1010)</f>
        <v>123.88056328675</v>
      </c>
      <c r="AE51" s="370" t="n">
        <f aca="false">SUMPRODUCT(B51:AA51,$B$1012:$AA$1012)</f>
        <v>-6077.04839796714</v>
      </c>
      <c r="AF51" s="371" t="n">
        <f aca="false">XIRR(B51:AA51,$B$1:$AA$1)</f>
        <v>0.0597846921722761</v>
      </c>
      <c r="AG51" s="372" t="n">
        <f aca="false">1-EXP(-(1/0.25)*(AD51/ABS($AD$1010)))</f>
        <v>0.41004816056246</v>
      </c>
    </row>
    <row r="52" customFormat="false" ht="12.75" hidden="false" customHeight="false" outlineLevel="0" collapsed="false">
      <c r="A52" s="363"/>
      <c r="B52" s="368" t="n">
        <f aca="false">+[5]data1cf!A52</f>
        <v>-94477.7752481484</v>
      </c>
      <c r="C52" s="368" t="n">
        <f aca="false">+[5]data1cf!B52</f>
        <v>14073.2588636096</v>
      </c>
      <c r="D52" s="368" t="n">
        <f aca="false">+[5]data1cf!C52</f>
        <v>12142.1840035816</v>
      </c>
      <c r="E52" s="368" t="n">
        <f aca="false">+[5]data1cf!D52</f>
        <v>10090.8856755562</v>
      </c>
      <c r="F52" s="368" t="n">
        <f aca="false">+[5]data1cf!E52</f>
        <v>9708.18693091535</v>
      </c>
      <c r="G52" s="368" t="n">
        <f aca="false">+[5]data1cf!F52</f>
        <v>9356.02155141993</v>
      </c>
      <c r="H52" s="368" t="n">
        <f aca="false">+[5]data1cf!G52</f>
        <v>8499.95251738983</v>
      </c>
      <c r="I52" s="368" t="n">
        <f aca="false">+[5]data1cf!H52</f>
        <v>8348.59097213933</v>
      </c>
      <c r="J52" s="368" t="n">
        <f aca="false">+[5]data1cf!I52</f>
        <v>8336.15676960434</v>
      </c>
      <c r="K52" s="368" t="n">
        <f aca="false">+[5]data1cf!J52</f>
        <v>8327.02283689495</v>
      </c>
      <c r="L52" s="368" t="n">
        <f aca="false">+[5]data1cf!K52</f>
        <v>8328.22883472393</v>
      </c>
      <c r="M52" s="368" t="n">
        <f aca="false">+[5]data1cf!L52</f>
        <v>8300.24420259213</v>
      </c>
      <c r="N52" s="368" t="n">
        <f aca="false">+[5]data1cf!M52</f>
        <v>8282.57610219203</v>
      </c>
      <c r="O52" s="368" t="n">
        <f aca="false">+[5]data1cf!N52</f>
        <v>7956.47388546027</v>
      </c>
      <c r="P52" s="368" t="n">
        <f aca="false">+[5]data1cf!O52</f>
        <v>7848.59361666621</v>
      </c>
      <c r="Q52" s="368" t="n">
        <f aca="false">+[5]data1cf!P52</f>
        <v>7820.05884063267</v>
      </c>
      <c r="R52" s="368" t="n">
        <f aca="false">+[5]data1cf!Q52</f>
        <v>1083.62229098616</v>
      </c>
      <c r="S52" s="368" t="n">
        <f aca="false">+[5]data1cf!R52</f>
        <v>0</v>
      </c>
      <c r="T52" s="368" t="n">
        <f aca="false">+[5]data1cf!S52</f>
        <v>0</v>
      </c>
      <c r="U52" s="368" t="n">
        <f aca="false">+[5]data1cf!T52</f>
        <v>0</v>
      </c>
      <c r="V52" s="368" t="n">
        <f aca="false">+[5]data1cf!U52</f>
        <v>0</v>
      </c>
      <c r="W52" s="368" t="n">
        <f aca="false">+[5]data1cf!V52</f>
        <v>0</v>
      </c>
      <c r="X52" s="368" t="n">
        <f aca="false">+[5]data1cf!W52</f>
        <v>0</v>
      </c>
      <c r="Y52" s="368" t="n">
        <f aca="false">+[5]data1cf!X52</f>
        <v>0</v>
      </c>
      <c r="Z52" s="368" t="n">
        <f aca="false">+[5]data1cf!Y52</f>
        <v>0</v>
      </c>
      <c r="AA52" s="368" t="n">
        <f aca="false">+[5]data1cf!Z52</f>
        <v>0</v>
      </c>
      <c r="AB52" s="368"/>
      <c r="AC52" s="369" t="n">
        <f aca="false">XNPV(0.1,B52:AA52,$B$1:$AA$1)</f>
        <v>-19915.8843311957</v>
      </c>
      <c r="AD52" s="369" t="n">
        <f aca="false">SUMPRODUCT(B52:AA52,$B$1010:$AA$1010)</f>
        <v>-1293.9045053199</v>
      </c>
      <c r="AE52" s="370" t="n">
        <f aca="false">SUMPRODUCT(B52:AA52,$B$1012:$AA$1012)</f>
        <v>-7509.82511790075</v>
      </c>
      <c r="AF52" s="371" t="n">
        <f aca="false">XIRR(B52:AA52,$B$1:$AA$1)</f>
        <v>0.057256339182815</v>
      </c>
      <c r="AG52" s="372" t="n">
        <f aca="false">1-EXP(-(1/0.25)*(AD52/ABS($AD$1010)))</f>
        <v>-246.610623970528</v>
      </c>
    </row>
    <row r="53" customFormat="false" ht="12.75" hidden="false" customHeight="false" outlineLevel="0" collapsed="false">
      <c r="A53" s="363"/>
      <c r="B53" s="368" t="n">
        <f aca="false">+[5]data1cf!A53</f>
        <v>-97984.7503011323</v>
      </c>
      <c r="C53" s="368" t="n">
        <f aca="false">+[5]data1cf!B53</f>
        <v>14200.4785353411</v>
      </c>
      <c r="D53" s="368" t="n">
        <f aca="false">+[5]data1cf!C53</f>
        <v>12374.0405623799</v>
      </c>
      <c r="E53" s="368" t="n">
        <f aca="false">+[5]data1cf!D53</f>
        <v>10224.9297103049</v>
      </c>
      <c r="F53" s="368" t="n">
        <f aca="false">+[5]data1cf!E53</f>
        <v>9688.05100659176</v>
      </c>
      <c r="G53" s="368" t="n">
        <f aca="false">+[5]data1cf!F53</f>
        <v>9401.41522054824</v>
      </c>
      <c r="H53" s="368" t="n">
        <f aca="false">+[5]data1cf!G53</f>
        <v>8584.89930879722</v>
      </c>
      <c r="I53" s="368" t="n">
        <f aca="false">+[5]data1cf!H53</f>
        <v>8429.03817427474</v>
      </c>
      <c r="J53" s="368" t="n">
        <f aca="false">+[5]data1cf!I53</f>
        <v>8416.60397173975</v>
      </c>
      <c r="K53" s="368" t="n">
        <f aca="false">+[5]data1cf!J53</f>
        <v>8407.60639022042</v>
      </c>
      <c r="L53" s="368" t="n">
        <f aca="false">+[5]data1cf!K53</f>
        <v>8408.67603685934</v>
      </c>
      <c r="M53" s="368" t="n">
        <f aca="false">+[5]data1cf!L53</f>
        <v>8380.8277559176</v>
      </c>
      <c r="N53" s="368" t="n">
        <f aca="false">+[5]data1cf!M53</f>
        <v>8363.02330432744</v>
      </c>
      <c r="O53" s="368" t="n">
        <f aca="false">+[5]data1cf!N53</f>
        <v>8037.05743878574</v>
      </c>
      <c r="P53" s="368" t="n">
        <f aca="false">+[5]data1cf!O53</f>
        <v>7929.04081880162</v>
      </c>
      <c r="Q53" s="368" t="n">
        <f aca="false">+[5]data1cf!P53</f>
        <v>7900.64239395814</v>
      </c>
      <c r="R53" s="368" t="n">
        <f aca="false">+[5]data1cf!Q53</f>
        <v>1123.84589205387</v>
      </c>
      <c r="S53" s="368" t="n">
        <f aca="false">+[5]data1cf!R53</f>
        <v>0</v>
      </c>
      <c r="T53" s="368" t="n">
        <f aca="false">+[5]data1cf!S53</f>
        <v>0</v>
      </c>
      <c r="U53" s="368" t="n">
        <f aca="false">+[5]data1cf!T53</f>
        <v>0</v>
      </c>
      <c r="V53" s="368" t="n">
        <f aca="false">+[5]data1cf!U53</f>
        <v>0</v>
      </c>
      <c r="W53" s="368" t="n">
        <f aca="false">+[5]data1cf!V53</f>
        <v>0</v>
      </c>
      <c r="X53" s="368" t="n">
        <f aca="false">+[5]data1cf!W53</f>
        <v>0</v>
      </c>
      <c r="Y53" s="368" t="n">
        <f aca="false">+[5]data1cf!X53</f>
        <v>0</v>
      </c>
      <c r="Z53" s="368" t="n">
        <f aca="false">+[5]data1cf!Y53</f>
        <v>0</v>
      </c>
      <c r="AA53" s="368" t="n">
        <f aca="false">+[5]data1cf!Z53</f>
        <v>0</v>
      </c>
      <c r="AB53" s="368"/>
      <c r="AC53" s="369" t="n">
        <f aca="false">XNPV(0.1,B53:AA53,$B$1:$AA$1)</f>
        <v>-22682.3452473376</v>
      </c>
      <c r="AD53" s="369" t="n">
        <f aca="false">SUMPRODUCT(B53:AA53,$B$1010:$AA$1010)</f>
        <v>-3882.21771312063</v>
      </c>
      <c r="AE53" s="370" t="n">
        <f aca="false">SUMPRODUCT(B53:AA53,$B$1012:$AA$1012)</f>
        <v>-10158.2560826615</v>
      </c>
      <c r="AF53" s="371" t="n">
        <f aca="false">XIRR(B53:AA53,$B$1:$AA$1)</f>
        <v>0.0528485098753351</v>
      </c>
      <c r="AG53" s="372" t="n">
        <f aca="false">1-EXP(-(1/0.25)*(AD53/ABS($AD$1010)))</f>
        <v>-15213900.7170284</v>
      </c>
    </row>
    <row r="54" customFormat="false" ht="12.75" hidden="false" customHeight="false" outlineLevel="0" collapsed="false">
      <c r="A54" s="363"/>
      <c r="B54" s="368" t="n">
        <f aca="false">+[5]data1cf!A54</f>
        <v>-94444.0421334207</v>
      </c>
      <c r="C54" s="368" t="n">
        <f aca="false">+[5]data1cf!B54</f>
        <v>14208.1887879681</v>
      </c>
      <c r="D54" s="368" t="n">
        <f aca="false">+[5]data1cf!C54</f>
        <v>12153.4580033149</v>
      </c>
      <c r="E54" s="368" t="n">
        <f aca="false">+[5]data1cf!D54</f>
        <v>10178.7834111508</v>
      </c>
      <c r="F54" s="368" t="n">
        <f aca="false">+[5]data1cf!E54</f>
        <v>9674.22119158101</v>
      </c>
      <c r="G54" s="368" t="n">
        <f aca="false">+[5]data1cf!F54</f>
        <v>9431.89937122917</v>
      </c>
      <c r="H54" s="368" t="n">
        <f aca="false">+[5]data1cf!G54</f>
        <v>8499.13542578895</v>
      </c>
      <c r="I54" s="368" t="n">
        <f aca="false">+[5]data1cf!H54</f>
        <v>8347.81716147397</v>
      </c>
      <c r="J54" s="368" t="n">
        <f aca="false">+[5]data1cf!I54</f>
        <v>8335.38295893898</v>
      </c>
      <c r="K54" s="368" t="n">
        <f aca="false">+[5]data1cf!J54</f>
        <v>8326.24771468609</v>
      </c>
      <c r="L54" s="368" t="n">
        <f aca="false">+[5]data1cf!K54</f>
        <v>8327.45502405857</v>
      </c>
      <c r="M54" s="368" t="n">
        <f aca="false">+[5]data1cf!L54</f>
        <v>8299.46908038327</v>
      </c>
      <c r="N54" s="368" t="n">
        <f aca="false">+[5]data1cf!M54</f>
        <v>8281.80229152667</v>
      </c>
      <c r="O54" s="368" t="n">
        <f aca="false">+[5]data1cf!N54</f>
        <v>7955.69876325141</v>
      </c>
      <c r="P54" s="368" t="n">
        <f aca="false">+[5]data1cf!O54</f>
        <v>7847.81980600085</v>
      </c>
      <c r="Q54" s="368" t="n">
        <f aca="false">+[5]data1cf!P54</f>
        <v>7819.28371842381</v>
      </c>
      <c r="R54" s="368" t="n">
        <f aca="false">+[5]data1cf!Q54</f>
        <v>1083.23538565348</v>
      </c>
      <c r="S54" s="368" t="n">
        <f aca="false">+[5]data1cf!R54</f>
        <v>0</v>
      </c>
      <c r="T54" s="368" t="n">
        <f aca="false">+[5]data1cf!S54</f>
        <v>0</v>
      </c>
      <c r="U54" s="368" t="n">
        <f aca="false">+[5]data1cf!T54</f>
        <v>0</v>
      </c>
      <c r="V54" s="368" t="n">
        <f aca="false">+[5]data1cf!U54</f>
        <v>0</v>
      </c>
      <c r="W54" s="368" t="n">
        <f aca="false">+[5]data1cf!V54</f>
        <v>0</v>
      </c>
      <c r="X54" s="368" t="n">
        <f aca="false">+[5]data1cf!W54</f>
        <v>0</v>
      </c>
      <c r="Y54" s="368" t="n">
        <f aca="false">+[5]data1cf!X54</f>
        <v>0</v>
      </c>
      <c r="Z54" s="368" t="n">
        <f aca="false">+[5]data1cf!Y54</f>
        <v>0</v>
      </c>
      <c r="AA54" s="368" t="n">
        <f aca="false">+[5]data1cf!Z54</f>
        <v>0</v>
      </c>
      <c r="AB54" s="368"/>
      <c r="AC54" s="369" t="n">
        <f aca="false">XNPV(0.1,B54:AA54,$B$1:$AA$1)</f>
        <v>-19663.3027824434</v>
      </c>
      <c r="AD54" s="369" t="n">
        <f aca="false">SUMPRODUCT(B54:AA54,$B$1010:$AA$1010)</f>
        <v>-1021.05982668663</v>
      </c>
      <c r="AE54" s="370" t="n">
        <f aca="false">SUMPRODUCT(B54:AA54,$B$1012:$AA$1012)</f>
        <v>-7242.67319315078</v>
      </c>
      <c r="AF54" s="371" t="n">
        <f aca="false">XIRR(B54:AA54,$B$1:$AA$1)</f>
        <v>0.0577368228888131</v>
      </c>
      <c r="AG54" s="372" t="n">
        <f aca="false">1-EXP(-(1/0.25)*(AD54/ABS($AD$1010)))</f>
        <v>-76.4456326447105</v>
      </c>
    </row>
    <row r="55" customFormat="false" ht="12.75" hidden="false" customHeight="false" outlineLevel="0" collapsed="false">
      <c r="A55" s="363"/>
      <c r="B55" s="368" t="n">
        <f aca="false">+[5]data1cf!A55</f>
        <v>-89624.1174925138</v>
      </c>
      <c r="C55" s="368" t="n">
        <f aca="false">+[5]data1cf!B55</f>
        <v>14113.0891189561</v>
      </c>
      <c r="D55" s="368" t="n">
        <f aca="false">+[5]data1cf!C55</f>
        <v>11978.7239656084</v>
      </c>
      <c r="E55" s="368" t="n">
        <f aca="false">+[5]data1cf!D55</f>
        <v>10099.1111640497</v>
      </c>
      <c r="F55" s="368" t="n">
        <f aca="false">+[5]data1cf!E55</f>
        <v>9592.07973818761</v>
      </c>
      <c r="G55" s="368" t="n">
        <f aca="false">+[5]data1cf!F55</f>
        <v>9326.08365682302</v>
      </c>
      <c r="H55" s="368" t="n">
        <f aca="false">+[5]data1cf!G55</f>
        <v>8382.38605435498</v>
      </c>
      <c r="I55" s="368" t="n">
        <f aca="false">+[5]data1cf!H55</f>
        <v>8237.25194615128</v>
      </c>
      <c r="J55" s="368" t="n">
        <f aca="false">+[5]data1cf!I55</f>
        <v>8224.81774361629</v>
      </c>
      <c r="K55" s="368" t="n">
        <f aca="false">+[5]data1cf!J55</f>
        <v>8215.49510069336</v>
      </c>
      <c r="L55" s="368" t="n">
        <f aca="false">+[5]data1cf!K55</f>
        <v>8216.88980873588</v>
      </c>
      <c r="M55" s="368" t="n">
        <f aca="false">+[5]data1cf!L55</f>
        <v>8188.71646639054</v>
      </c>
      <c r="N55" s="368" t="n">
        <f aca="false">+[5]data1cf!M55</f>
        <v>8171.23707620397</v>
      </c>
      <c r="O55" s="368" t="n">
        <f aca="false">+[5]data1cf!N55</f>
        <v>7844.94614925867</v>
      </c>
      <c r="P55" s="368" t="n">
        <f aca="false">+[5]data1cf!O55</f>
        <v>7737.25459067815</v>
      </c>
      <c r="Q55" s="368" t="n">
        <f aca="false">+[5]data1cf!P55</f>
        <v>7708.53110443108</v>
      </c>
      <c r="R55" s="368" t="n">
        <f aca="false">+[5]data1cf!Q55</f>
        <v>1027.95277799214</v>
      </c>
      <c r="S55" s="368" t="n">
        <f aca="false">+[5]data1cf!R55</f>
        <v>0</v>
      </c>
      <c r="T55" s="368" t="n">
        <f aca="false">+[5]data1cf!S55</f>
        <v>0</v>
      </c>
      <c r="U55" s="368" t="n">
        <f aca="false">+[5]data1cf!T55</f>
        <v>0</v>
      </c>
      <c r="V55" s="368" t="n">
        <f aca="false">+[5]data1cf!U55</f>
        <v>0</v>
      </c>
      <c r="W55" s="368" t="n">
        <f aca="false">+[5]data1cf!V55</f>
        <v>0</v>
      </c>
      <c r="X55" s="368" t="n">
        <f aca="false">+[5]data1cf!W55</f>
        <v>0</v>
      </c>
      <c r="Y55" s="368" t="n">
        <f aca="false">+[5]data1cf!X55</f>
        <v>0</v>
      </c>
      <c r="Z55" s="368" t="n">
        <f aca="false">+[5]data1cf!Y55</f>
        <v>0</v>
      </c>
      <c r="AA55" s="368" t="n">
        <f aca="false">+[5]data1cf!Z55</f>
        <v>0</v>
      </c>
      <c r="AB55" s="368"/>
      <c r="AC55" s="369" t="n">
        <f aca="false">XNPV(0.1,B55:AA55,$B$1:$AA$1)</f>
        <v>-15693.1236984631</v>
      </c>
      <c r="AD55" s="369" t="n">
        <f aca="false">SUMPRODUCT(B55:AA55,$B$1010:$AA$1010)</f>
        <v>2708.86303056496</v>
      </c>
      <c r="AE55" s="370" t="n">
        <f aca="false">SUMPRODUCT(B55:AA55,$B$1012:$AA$1012)</f>
        <v>-3431.11739304407</v>
      </c>
      <c r="AF55" s="371" t="n">
        <f aca="false">XIRR(B55:AA55,$B$1:$AA$1)</f>
        <v>0.0646357627249333</v>
      </c>
      <c r="AG55" s="372" t="n">
        <f aca="false">1-EXP(-(1/0.25)*(AD55/ABS($AD$1010)))</f>
        <v>0.999990261160333</v>
      </c>
    </row>
    <row r="56" customFormat="false" ht="12.75" hidden="false" customHeight="false" outlineLevel="0" collapsed="false">
      <c r="A56" s="363"/>
      <c r="B56" s="368" t="n">
        <f aca="false">+[5]data1cf!A56</f>
        <v>-99232.6920008346</v>
      </c>
      <c r="C56" s="368" t="n">
        <f aca="false">+[5]data1cf!B56</f>
        <v>14347.9853593851</v>
      </c>
      <c r="D56" s="368" t="n">
        <f aca="false">+[5]data1cf!C56</f>
        <v>12356.7185442465</v>
      </c>
      <c r="E56" s="368" t="n">
        <f aca="false">+[5]data1cf!D56</f>
        <v>10295.5278252433</v>
      </c>
      <c r="F56" s="368" t="n">
        <f aca="false">+[5]data1cf!E56</f>
        <v>9885.41703037753</v>
      </c>
      <c r="G56" s="368" t="n">
        <f aca="false">+[5]data1cf!F56</f>
        <v>9581.46248625964</v>
      </c>
      <c r="H56" s="368" t="n">
        <f aca="false">+[5]data1cf!G56</f>
        <v>8615.12725215341</v>
      </c>
      <c r="I56" s="368" t="n">
        <f aca="false">+[5]data1cf!H56</f>
        <v>8457.66495851255</v>
      </c>
      <c r="J56" s="368" t="n">
        <f aca="false">+[5]data1cf!I56</f>
        <v>8445.23075597756</v>
      </c>
      <c r="K56" s="368" t="n">
        <f aca="false">+[5]data1cf!J56</f>
        <v>8436.28169443152</v>
      </c>
      <c r="L56" s="368" t="n">
        <f aca="false">+[5]data1cf!K56</f>
        <v>8437.30282109715</v>
      </c>
      <c r="M56" s="368" t="n">
        <f aca="false">+[5]data1cf!L56</f>
        <v>8409.50306012869</v>
      </c>
      <c r="N56" s="368" t="n">
        <f aca="false">+[5]data1cf!M56</f>
        <v>8391.65008856525</v>
      </c>
      <c r="O56" s="368" t="n">
        <f aca="false">+[5]data1cf!N56</f>
        <v>8065.73274299683</v>
      </c>
      <c r="P56" s="368" t="n">
        <f aca="false">+[5]data1cf!O56</f>
        <v>7957.66760303943</v>
      </c>
      <c r="Q56" s="368" t="n">
        <f aca="false">+[5]data1cf!P56</f>
        <v>7929.31769816924</v>
      </c>
      <c r="R56" s="368" t="n">
        <f aca="false">+[5]data1cf!Q56</f>
        <v>1138.15928417277</v>
      </c>
      <c r="S56" s="368" t="n">
        <f aca="false">+[5]data1cf!R56</f>
        <v>0</v>
      </c>
      <c r="T56" s="368" t="n">
        <f aca="false">+[5]data1cf!S56</f>
        <v>0</v>
      </c>
      <c r="U56" s="368" t="n">
        <f aca="false">+[5]data1cf!T56</f>
        <v>0</v>
      </c>
      <c r="V56" s="368" t="n">
        <f aca="false">+[5]data1cf!U56</f>
        <v>0</v>
      </c>
      <c r="W56" s="368" t="n">
        <f aca="false">+[5]data1cf!V56</f>
        <v>0</v>
      </c>
      <c r="X56" s="368" t="n">
        <f aca="false">+[5]data1cf!W56</f>
        <v>0</v>
      </c>
      <c r="Y56" s="368" t="n">
        <f aca="false">+[5]data1cf!X56</f>
        <v>0</v>
      </c>
      <c r="Z56" s="368" t="n">
        <f aca="false">+[5]data1cf!Y56</f>
        <v>0</v>
      </c>
      <c r="AA56" s="368" t="n">
        <f aca="false">+[5]data1cf!Z56</f>
        <v>0</v>
      </c>
      <c r="AB56" s="368"/>
      <c r="AC56" s="369" t="n">
        <f aca="false">XNPV(0.1,B56:AA56,$B$1:$AA$1)</f>
        <v>-23397.7165115871</v>
      </c>
      <c r="AD56" s="369" t="n">
        <f aca="false">SUMPRODUCT(B56:AA56,$B$1010:$AA$1010)</f>
        <v>-4486.5996248121</v>
      </c>
      <c r="AE56" s="370" t="n">
        <f aca="false">SUMPRODUCT(B56:AA56,$B$1012:$AA$1012)</f>
        <v>-10798.0013474626</v>
      </c>
      <c r="AF56" s="371" t="n">
        <f aca="false">XIRR(B56:AA56,$B$1:$AA$1)</f>
        <v>0.0518742822364696</v>
      </c>
      <c r="AG56" s="372" t="n">
        <f aca="false">1-EXP(-(1/0.25)*(AD56/ABS($AD$1010)))</f>
        <v>-199695647.493516</v>
      </c>
    </row>
    <row r="57" customFormat="false" ht="12.75" hidden="false" customHeight="false" outlineLevel="0" collapsed="false">
      <c r="A57" s="363"/>
      <c r="B57" s="368" t="n">
        <f aca="false">+[5]data1cf!A57</f>
        <v>-85685.6470699542</v>
      </c>
      <c r="C57" s="368" t="n">
        <f aca="false">+[5]data1cf!B57</f>
        <v>14050.7599208071</v>
      </c>
      <c r="D57" s="368" t="n">
        <f aca="false">+[5]data1cf!C57</f>
        <v>11783.3190959935</v>
      </c>
      <c r="E57" s="368" t="n">
        <f aca="false">+[5]data1cf!D57</f>
        <v>9842.7934867167</v>
      </c>
      <c r="F57" s="368" t="n">
        <f aca="false">+[5]data1cf!E57</f>
        <v>9447.30293827077</v>
      </c>
      <c r="G57" s="368" t="n">
        <f aca="false">+[5]data1cf!F57</f>
        <v>9215.94653266262</v>
      </c>
      <c r="H57" s="368" t="n">
        <f aca="false">+[5]data1cf!G57</f>
        <v>8286.98747854684</v>
      </c>
      <c r="I57" s="368" t="n">
        <f aca="false">+[5]data1cf!H57</f>
        <v>8146.9065854341</v>
      </c>
      <c r="J57" s="368" t="n">
        <f aca="false">+[5]data1cf!I57</f>
        <v>8134.47238289911</v>
      </c>
      <c r="K57" s="368" t="n">
        <f aca="false">+[5]data1cf!J57</f>
        <v>8124.99661224615</v>
      </c>
      <c r="L57" s="368" t="n">
        <f aca="false">+[5]data1cf!K57</f>
        <v>8126.5444480187</v>
      </c>
      <c r="M57" s="368" t="n">
        <f aca="false">+[5]data1cf!L57</f>
        <v>8098.21797794333</v>
      </c>
      <c r="N57" s="368" t="n">
        <f aca="false">+[5]data1cf!M57</f>
        <v>8080.89171548679</v>
      </c>
      <c r="O57" s="368" t="n">
        <f aca="false">+[5]data1cf!N57</f>
        <v>7754.44766081147</v>
      </c>
      <c r="P57" s="368" t="n">
        <f aca="false">+[5]data1cf!O57</f>
        <v>7646.90922996097</v>
      </c>
      <c r="Q57" s="368" t="n">
        <f aca="false">+[5]data1cf!P57</f>
        <v>7618.03261598387</v>
      </c>
      <c r="R57" s="368" t="n">
        <f aca="false">+[5]data1cf!Q57</f>
        <v>982.780097633546</v>
      </c>
      <c r="S57" s="368" t="n">
        <f aca="false">+[5]data1cf!R57</f>
        <v>0</v>
      </c>
      <c r="T57" s="368" t="n">
        <f aca="false">+[5]data1cf!S57</f>
        <v>0</v>
      </c>
      <c r="U57" s="368" t="n">
        <f aca="false">+[5]data1cf!T57</f>
        <v>0</v>
      </c>
      <c r="V57" s="368" t="n">
        <f aca="false">+[5]data1cf!U57</f>
        <v>0</v>
      </c>
      <c r="W57" s="368" t="n">
        <f aca="false">+[5]data1cf!V57</f>
        <v>0</v>
      </c>
      <c r="X57" s="368" t="n">
        <f aca="false">+[5]data1cf!W57</f>
        <v>0</v>
      </c>
      <c r="Y57" s="368" t="n">
        <f aca="false">+[5]data1cf!X57</f>
        <v>0</v>
      </c>
      <c r="Z57" s="368" t="n">
        <f aca="false">+[5]data1cf!Y57</f>
        <v>0</v>
      </c>
      <c r="AA57" s="368" t="n">
        <f aca="false">+[5]data1cf!Z57</f>
        <v>0</v>
      </c>
      <c r="AB57" s="368"/>
      <c r="AC57" s="369" t="n">
        <f aca="false">XNPV(0.1,B57:AA57,$B$1:$AA$1)</f>
        <v>-12689.847608964</v>
      </c>
      <c r="AD57" s="369" t="n">
        <f aca="false">SUMPRODUCT(B57:AA57,$B$1010:$AA$1010)</f>
        <v>5480.35530478368</v>
      </c>
      <c r="AE57" s="370" t="n">
        <f aca="false">SUMPRODUCT(B57:AA57,$B$1012:$AA$1012)</f>
        <v>-582.772232321404</v>
      </c>
      <c r="AF57" s="371" t="n">
        <f aca="false">XIRR(B57:AA57,$B$1:$AA$1)</f>
        <v>0.0702417476750456</v>
      </c>
      <c r="AG57" s="372" t="n">
        <f aca="false">1-EXP(-(1/0.25)*(AD57/ABS($AD$1010)))</f>
        <v>0.999999999927365</v>
      </c>
    </row>
    <row r="58" customFormat="false" ht="12.75" hidden="false" customHeight="false" outlineLevel="0" collapsed="false">
      <c r="A58" s="363"/>
      <c r="B58" s="368" t="n">
        <f aca="false">+[5]data1cf!A58</f>
        <v>-86604.0353125632</v>
      </c>
      <c r="C58" s="368" t="n">
        <f aca="false">+[5]data1cf!B58</f>
        <v>14037.0104590292</v>
      </c>
      <c r="D58" s="368" t="n">
        <f aca="false">+[5]data1cf!C58</f>
        <v>11894.6375005088</v>
      </c>
      <c r="E58" s="368" t="n">
        <f aca="false">+[5]data1cf!D58</f>
        <v>9772.69205559859</v>
      </c>
      <c r="F58" s="368" t="n">
        <f aca="false">+[5]data1cf!E58</f>
        <v>9576.30523824243</v>
      </c>
      <c r="G58" s="368" t="n">
        <f aca="false">+[5]data1cf!F58</f>
        <v>9407.03691384329</v>
      </c>
      <c r="H58" s="368" t="n">
        <f aca="false">+[5]data1cf!G58</f>
        <v>8309.2328989725</v>
      </c>
      <c r="I58" s="368" t="n">
        <f aca="false">+[5]data1cf!H58</f>
        <v>8167.97367700896</v>
      </c>
      <c r="J58" s="368" t="n">
        <f aca="false">+[5]data1cf!I58</f>
        <v>8155.53947447397</v>
      </c>
      <c r="K58" s="368" t="n">
        <f aca="false">+[5]data1cf!J58</f>
        <v>8146.09941075588</v>
      </c>
      <c r="L58" s="368" t="n">
        <f aca="false">+[5]data1cf!K58</f>
        <v>8147.61153959356</v>
      </c>
      <c r="M58" s="368" t="n">
        <f aca="false">+[5]data1cf!L58</f>
        <v>8119.32077645306</v>
      </c>
      <c r="N58" s="368" t="n">
        <f aca="false">+[5]data1cf!M58</f>
        <v>8101.95880706165</v>
      </c>
      <c r="O58" s="368" t="n">
        <f aca="false">+[5]data1cf!N58</f>
        <v>7775.5504593212</v>
      </c>
      <c r="P58" s="368" t="n">
        <f aca="false">+[5]data1cf!O58</f>
        <v>7667.97632153583</v>
      </c>
      <c r="Q58" s="368" t="n">
        <f aca="false">+[5]data1cf!P58</f>
        <v>7639.1354144936</v>
      </c>
      <c r="R58" s="368" t="n">
        <f aca="false">+[5]data1cf!Q58</f>
        <v>993.313643420975</v>
      </c>
      <c r="S58" s="368" t="n">
        <f aca="false">+[5]data1cf!R58</f>
        <v>0</v>
      </c>
      <c r="T58" s="368" t="n">
        <f aca="false">+[5]data1cf!S58</f>
        <v>0</v>
      </c>
      <c r="U58" s="368" t="n">
        <f aca="false">+[5]data1cf!T58</f>
        <v>0</v>
      </c>
      <c r="V58" s="368" t="n">
        <f aca="false">+[5]data1cf!U58</f>
        <v>0</v>
      </c>
      <c r="W58" s="368" t="n">
        <f aca="false">+[5]data1cf!V58</f>
        <v>0</v>
      </c>
      <c r="X58" s="368" t="n">
        <f aca="false">+[5]data1cf!W58</f>
        <v>0</v>
      </c>
      <c r="Y58" s="368" t="n">
        <f aca="false">+[5]data1cf!X58</f>
        <v>0</v>
      </c>
      <c r="Z58" s="368" t="n">
        <f aca="false">+[5]data1cf!Y58</f>
        <v>0</v>
      </c>
      <c r="AA58" s="368" t="n">
        <f aca="false">+[5]data1cf!Z58</f>
        <v>0</v>
      </c>
      <c r="AB58" s="368"/>
      <c r="AC58" s="369" t="n">
        <f aca="false">XNPV(0.1,B58:AA58,$B$1:$AA$1)</f>
        <v>-13291.383222053</v>
      </c>
      <c r="AD58" s="369" t="n">
        <f aca="false">SUMPRODUCT(B58:AA58,$B$1010:$AA$1010)</f>
        <v>4958.64785713685</v>
      </c>
      <c r="AE58" s="370" t="n">
        <f aca="false">SUMPRODUCT(B58:AA58,$B$1012:$AA$1012)</f>
        <v>-1130.09583651623</v>
      </c>
      <c r="AF58" s="371" t="n">
        <f aca="false">XIRR(B58:AA58,$B$1:$AA$1)</f>
        <v>0.0691295369399021</v>
      </c>
      <c r="AG58" s="372" t="n">
        <f aca="false">1-EXP(-(1/0.25)*(AD58/ABS($AD$1010)))</f>
        <v>0.999999999329613</v>
      </c>
    </row>
    <row r="59" customFormat="false" ht="12.75" hidden="false" customHeight="false" outlineLevel="0" collapsed="false">
      <c r="A59" s="363"/>
      <c r="B59" s="368" t="n">
        <f aca="false">+[5]data1cf!A59</f>
        <v>-96762.8142799916</v>
      </c>
      <c r="C59" s="368" t="n">
        <f aca="false">+[5]data1cf!B59</f>
        <v>14116.5922328073</v>
      </c>
      <c r="D59" s="368" t="n">
        <f aca="false">+[5]data1cf!C59</f>
        <v>12166.9418889025</v>
      </c>
      <c r="E59" s="368" t="n">
        <f aca="false">+[5]data1cf!D59</f>
        <v>10206.8390466833</v>
      </c>
      <c r="F59" s="368" t="n">
        <f aca="false">+[5]data1cf!E59</f>
        <v>9809.06339366461</v>
      </c>
      <c r="G59" s="368" t="n">
        <f aca="false">+[5]data1cf!F59</f>
        <v>9567.17820390126</v>
      </c>
      <c r="H59" s="368" t="n">
        <f aca="false">+[5]data1cf!G59</f>
        <v>8555.3012812285</v>
      </c>
      <c r="I59" s="368" t="n">
        <f aca="false">+[5]data1cf!H59</f>
        <v>8401.00793949859</v>
      </c>
      <c r="J59" s="368" t="n">
        <f aca="false">+[5]data1cf!I59</f>
        <v>8388.5737369636</v>
      </c>
      <c r="K59" s="368" t="n">
        <f aca="false">+[5]data1cf!J59</f>
        <v>8379.52864657177</v>
      </c>
      <c r="L59" s="368" t="n">
        <f aca="false">+[5]data1cf!K59</f>
        <v>8380.64580208319</v>
      </c>
      <c r="M59" s="368" t="n">
        <f aca="false">+[5]data1cf!L59</f>
        <v>8352.75001226895</v>
      </c>
      <c r="N59" s="368" t="n">
        <f aca="false">+[5]data1cf!M59</f>
        <v>8334.99306955129</v>
      </c>
      <c r="O59" s="368" t="n">
        <f aca="false">+[5]data1cf!N59</f>
        <v>8008.97969513708</v>
      </c>
      <c r="P59" s="368" t="n">
        <f aca="false">+[5]data1cf!O59</f>
        <v>7901.01058402547</v>
      </c>
      <c r="Q59" s="368" t="n">
        <f aca="false">+[5]data1cf!P59</f>
        <v>7872.56465030949</v>
      </c>
      <c r="R59" s="368" t="n">
        <f aca="false">+[5]data1cf!Q59</f>
        <v>1109.83077466579</v>
      </c>
      <c r="S59" s="368" t="n">
        <f aca="false">+[5]data1cf!R59</f>
        <v>0</v>
      </c>
      <c r="T59" s="368" t="n">
        <f aca="false">+[5]data1cf!S59</f>
        <v>0</v>
      </c>
      <c r="U59" s="368" t="n">
        <f aca="false">+[5]data1cf!T59</f>
        <v>0</v>
      </c>
      <c r="V59" s="368" t="n">
        <f aca="false">+[5]data1cf!U59</f>
        <v>0</v>
      </c>
      <c r="W59" s="368" t="n">
        <f aca="false">+[5]data1cf!V59</f>
        <v>0</v>
      </c>
      <c r="X59" s="368" t="n">
        <f aca="false">+[5]data1cf!W59</f>
        <v>0</v>
      </c>
      <c r="Y59" s="368" t="n">
        <f aca="false">+[5]data1cf!X59</f>
        <v>0</v>
      </c>
      <c r="Z59" s="368" t="n">
        <f aca="false">+[5]data1cf!Y59</f>
        <v>0</v>
      </c>
      <c r="AA59" s="368" t="n">
        <f aca="false">+[5]data1cf!Z59</f>
        <v>0</v>
      </c>
      <c r="AB59" s="368"/>
      <c r="AC59" s="369" t="n">
        <f aca="false">XNPV(0.1,B59:AA59,$B$1:$AA$1)</f>
        <v>-21646.7024169934</v>
      </c>
      <c r="AD59" s="369" t="n">
        <f aca="false">SUMPRODUCT(B59:AA59,$B$1010:$AA$1010)</f>
        <v>-2876.95488817393</v>
      </c>
      <c r="AE59" s="370" t="n">
        <f aca="false">SUMPRODUCT(B59:AA59,$B$1012:$AA$1012)</f>
        <v>-9141.610808865</v>
      </c>
      <c r="AF59" s="371" t="n">
        <f aca="false">XIRR(B59:AA59,$B$1:$AA$1)</f>
        <v>0.054532077482898</v>
      </c>
      <c r="AG59" s="372" t="n">
        <f aca="false">1-EXP(-(1/0.25)*(AD59/ABS($AD$1010)))</f>
        <v>-210119.627266693</v>
      </c>
    </row>
    <row r="60" customFormat="false" ht="12.75" hidden="false" customHeight="false" outlineLevel="0" collapsed="false">
      <c r="A60" s="363"/>
      <c r="B60" s="368" t="n">
        <f aca="false">+[5]data1cf!A60</f>
        <v>-92827.8031645938</v>
      </c>
      <c r="C60" s="368" t="n">
        <f aca="false">+[5]data1cf!B60</f>
        <v>14135.1664701737</v>
      </c>
      <c r="D60" s="368" t="n">
        <f aca="false">+[5]data1cf!C60</f>
        <v>11983.6552543207</v>
      </c>
      <c r="E60" s="368" t="n">
        <f aca="false">+[5]data1cf!D60</f>
        <v>10147.5118804912</v>
      </c>
      <c r="F60" s="368" t="n">
        <f aca="false">+[5]data1cf!E60</f>
        <v>9546.1136135022</v>
      </c>
      <c r="G60" s="368" t="n">
        <f aca="false">+[5]data1cf!F60</f>
        <v>9368.63827714342</v>
      </c>
      <c r="H60" s="368" t="n">
        <f aca="false">+[5]data1cf!G60</f>
        <v>8459.98649758867</v>
      </c>
      <c r="I60" s="368" t="n">
        <f aca="false">+[5]data1cf!H60</f>
        <v>8310.74193252026</v>
      </c>
      <c r="J60" s="368" t="n">
        <f aca="false">+[5]data1cf!I60</f>
        <v>8298.30772998527</v>
      </c>
      <c r="K60" s="368" t="n">
        <f aca="false">+[5]data1cf!J60</f>
        <v>8289.10964636127</v>
      </c>
      <c r="L60" s="368" t="n">
        <f aca="false">+[5]data1cf!K60</f>
        <v>8290.37979510486</v>
      </c>
      <c r="M60" s="368" t="n">
        <f aca="false">+[5]data1cf!L60</f>
        <v>8262.33101205845</v>
      </c>
      <c r="N60" s="368" t="n">
        <f aca="false">+[5]data1cf!M60</f>
        <v>8244.72706257295</v>
      </c>
      <c r="O60" s="368" t="n">
        <f aca="false">+[5]data1cf!N60</f>
        <v>7918.56069492658</v>
      </c>
      <c r="P60" s="368" t="n">
        <f aca="false">+[5]data1cf!O60</f>
        <v>7810.74457704713</v>
      </c>
      <c r="Q60" s="368" t="n">
        <f aca="false">+[5]data1cf!P60</f>
        <v>7782.14565009899</v>
      </c>
      <c r="R60" s="368" t="n">
        <f aca="false">+[5]data1cf!Q60</f>
        <v>1064.69777117662</v>
      </c>
      <c r="S60" s="368" t="n">
        <f aca="false">+[5]data1cf!R60</f>
        <v>0</v>
      </c>
      <c r="T60" s="368" t="n">
        <f aca="false">+[5]data1cf!S60</f>
        <v>0</v>
      </c>
      <c r="U60" s="368" t="n">
        <f aca="false">+[5]data1cf!T60</f>
        <v>0</v>
      </c>
      <c r="V60" s="368" t="n">
        <f aca="false">+[5]data1cf!U60</f>
        <v>0</v>
      </c>
      <c r="W60" s="368" t="n">
        <f aca="false">+[5]data1cf!V60</f>
        <v>0</v>
      </c>
      <c r="X60" s="368" t="n">
        <f aca="false">+[5]data1cf!W60</f>
        <v>0</v>
      </c>
      <c r="Y60" s="368" t="n">
        <f aca="false">+[5]data1cf!X60</f>
        <v>0</v>
      </c>
      <c r="Z60" s="368" t="n">
        <f aca="false">+[5]data1cf!Y60</f>
        <v>0</v>
      </c>
      <c r="AA60" s="368" t="n">
        <f aca="false">+[5]data1cf!Z60</f>
        <v>0</v>
      </c>
      <c r="AB60" s="368"/>
      <c r="AC60" s="369" t="n">
        <f aca="false">XNPV(0.1,B60:AA60,$B$1:$AA$1)</f>
        <v>-18550.6170161333</v>
      </c>
      <c r="AD60" s="369" t="n">
        <f aca="false">SUMPRODUCT(B60:AA60,$B$1010:$AA$1010)</f>
        <v>-15.6855482032531</v>
      </c>
      <c r="AE60" s="370" t="n">
        <f aca="false">SUMPRODUCT(B60:AA60,$B$1012:$AA$1012)</f>
        <v>-6202.3196242174</v>
      </c>
      <c r="AF60" s="371" t="n">
        <f aca="false">XIRR(B60:AA60,$B$1:$AA$1)</f>
        <v>0.0595390542329315</v>
      </c>
      <c r="AG60" s="372" t="n">
        <f aca="false">1-EXP(-(1/0.25)*(AD60/ABS($AD$1010)))</f>
        <v>-0.0691012100231931</v>
      </c>
    </row>
    <row r="61" customFormat="false" ht="12.75" hidden="false" customHeight="false" outlineLevel="0" collapsed="false">
      <c r="A61" s="363"/>
      <c r="B61" s="368" t="n">
        <f aca="false">+[5]data1cf!A61</f>
        <v>-85844.4531825112</v>
      </c>
      <c r="C61" s="368" t="n">
        <f aca="false">+[5]data1cf!B61</f>
        <v>14041.6784087725</v>
      </c>
      <c r="D61" s="368" t="n">
        <f aca="false">+[5]data1cf!C61</f>
        <v>11840.9589525711</v>
      </c>
      <c r="E61" s="368" t="n">
        <f aca="false">+[5]data1cf!D61</f>
        <v>9899.20834325758</v>
      </c>
      <c r="F61" s="368" t="n">
        <f aca="false">+[5]data1cf!E61</f>
        <v>9472.4252866466</v>
      </c>
      <c r="G61" s="368" t="n">
        <f aca="false">+[5]data1cf!F61</f>
        <v>9162.84298570086</v>
      </c>
      <c r="H61" s="368" t="n">
        <f aca="false">+[5]data1cf!G61</f>
        <v>8290.83411831867</v>
      </c>
      <c r="I61" s="368" t="n">
        <f aca="false">+[5]data1cf!H61</f>
        <v>8150.54947061127</v>
      </c>
      <c r="J61" s="368" t="n">
        <f aca="false">+[5]data1cf!I61</f>
        <v>8138.11526807628</v>
      </c>
      <c r="K61" s="368" t="n">
        <f aca="false">+[5]data1cf!J61</f>
        <v>8128.64567180498</v>
      </c>
      <c r="L61" s="368" t="n">
        <f aca="false">+[5]data1cf!K61</f>
        <v>8130.18733319587</v>
      </c>
      <c r="M61" s="368" t="n">
        <f aca="false">+[5]data1cf!L61</f>
        <v>8101.86703750216</v>
      </c>
      <c r="N61" s="368" t="n">
        <f aca="false">+[5]data1cf!M61</f>
        <v>8084.53460066396</v>
      </c>
      <c r="O61" s="368" t="n">
        <f aca="false">+[5]data1cf!N61</f>
        <v>7758.09672037029</v>
      </c>
      <c r="P61" s="368" t="n">
        <f aca="false">+[5]data1cf!O61</f>
        <v>7650.55211513814</v>
      </c>
      <c r="Q61" s="368" t="n">
        <f aca="false">+[5]data1cf!P61</f>
        <v>7621.6816755427</v>
      </c>
      <c r="R61" s="368" t="n">
        <f aca="false">+[5]data1cf!Q61</f>
        <v>984.601540222131</v>
      </c>
      <c r="S61" s="368" t="n">
        <f aca="false">+[5]data1cf!R61</f>
        <v>0</v>
      </c>
      <c r="T61" s="368" t="n">
        <f aca="false">+[5]data1cf!S61</f>
        <v>0</v>
      </c>
      <c r="U61" s="368" t="n">
        <f aca="false">+[5]data1cf!T61</f>
        <v>0</v>
      </c>
      <c r="V61" s="368" t="n">
        <f aca="false">+[5]data1cf!U61</f>
        <v>0</v>
      </c>
      <c r="W61" s="368" t="n">
        <f aca="false">+[5]data1cf!V61</f>
        <v>0</v>
      </c>
      <c r="X61" s="368" t="n">
        <f aca="false">+[5]data1cf!W61</f>
        <v>0</v>
      </c>
      <c r="Y61" s="368" t="n">
        <f aca="false">+[5]data1cf!X61</f>
        <v>0</v>
      </c>
      <c r="Z61" s="368" t="n">
        <f aca="false">+[5]data1cf!Y61</f>
        <v>0</v>
      </c>
      <c r="AA61" s="368" t="n">
        <f aca="false">+[5]data1cf!Z61</f>
        <v>0</v>
      </c>
      <c r="AB61" s="368"/>
      <c r="AC61" s="369" t="n">
        <f aca="false">XNPV(0.1,B61:AA61,$B$1:$AA$1)</f>
        <v>-12768.313511624</v>
      </c>
      <c r="AD61" s="369" t="n">
        <f aca="false">SUMPRODUCT(B61:AA61,$B$1010:$AA$1010)</f>
        <v>5413.36458052754</v>
      </c>
      <c r="AE61" s="370" t="n">
        <f aca="false">SUMPRODUCT(B61:AA61,$B$1012:$AA$1012)</f>
        <v>-653.333647934858</v>
      </c>
      <c r="AF61" s="371" t="n">
        <f aca="false">XIRR(B61:AA61,$B$1:$AA$1)</f>
        <v>0.0700969226609801</v>
      </c>
      <c r="AG61" s="372" t="n">
        <f aca="false">1-EXP(-(1/0.25)*(AD61/ABS($AD$1010)))</f>
        <v>0.999999999903376</v>
      </c>
    </row>
    <row r="62" customFormat="false" ht="12.75" hidden="false" customHeight="false" outlineLevel="0" collapsed="false">
      <c r="A62" s="363"/>
      <c r="B62" s="368" t="n">
        <f aca="false">+[5]data1cf!A62</f>
        <v>-103365.882264462</v>
      </c>
      <c r="C62" s="368" t="n">
        <f aca="false">+[5]data1cf!B62</f>
        <v>14216.3587932052</v>
      </c>
      <c r="D62" s="368" t="n">
        <f aca="false">+[5]data1cf!C62</f>
        <v>12420.3042141502</v>
      </c>
      <c r="E62" s="368" t="n">
        <f aca="false">+[5]data1cf!D62</f>
        <v>10472.3486942738</v>
      </c>
      <c r="F62" s="368" t="n">
        <f aca="false">+[5]data1cf!E62</f>
        <v>10077.241082697</v>
      </c>
      <c r="G62" s="368" t="n">
        <f aca="false">+[5]data1cf!F62</f>
        <v>9563.58676546101</v>
      </c>
      <c r="H62" s="368" t="n">
        <f aca="false">+[5]data1cf!G62</f>
        <v>8715.24237868467</v>
      </c>
      <c r="I62" s="368" t="n">
        <f aca="false">+[5]data1cf!H62</f>
        <v>8552.47703660796</v>
      </c>
      <c r="J62" s="368" t="n">
        <f aca="false">+[5]data1cf!I62</f>
        <v>8540.04283407297</v>
      </c>
      <c r="K62" s="368" t="n">
        <f aca="false">+[5]data1cf!J62</f>
        <v>8531.25447096438</v>
      </c>
      <c r="L62" s="368" t="n">
        <f aca="false">+[5]data1cf!K62</f>
        <v>8532.11489919256</v>
      </c>
      <c r="M62" s="368" t="n">
        <f aca="false">+[5]data1cf!L62</f>
        <v>8504.47583666155</v>
      </c>
      <c r="N62" s="368" t="n">
        <f aca="false">+[5]data1cf!M62</f>
        <v>8486.46216666065</v>
      </c>
      <c r="O62" s="368" t="n">
        <f aca="false">+[5]data1cf!N62</f>
        <v>8160.70551952969</v>
      </c>
      <c r="P62" s="368" t="n">
        <f aca="false">+[5]data1cf!O62</f>
        <v>8052.47968113483</v>
      </c>
      <c r="Q62" s="368" t="n">
        <f aca="false">+[5]data1cf!P62</f>
        <v>8024.29047470209</v>
      </c>
      <c r="R62" s="368" t="n">
        <f aca="false">+[5]data1cf!Q62</f>
        <v>1185.56532322048</v>
      </c>
      <c r="S62" s="368" t="n">
        <f aca="false">+[5]data1cf!R62</f>
        <v>0</v>
      </c>
      <c r="T62" s="368" t="n">
        <f aca="false">+[5]data1cf!S62</f>
        <v>0</v>
      </c>
      <c r="U62" s="368" t="n">
        <f aca="false">+[5]data1cf!T62</f>
        <v>0</v>
      </c>
      <c r="V62" s="368" t="n">
        <f aca="false">+[5]data1cf!U62</f>
        <v>0</v>
      </c>
      <c r="W62" s="368" t="n">
        <f aca="false">+[5]data1cf!V62</f>
        <v>0</v>
      </c>
      <c r="X62" s="368" t="n">
        <f aca="false">+[5]data1cf!W62</f>
        <v>0</v>
      </c>
      <c r="Y62" s="368" t="n">
        <f aca="false">+[5]data1cf!X62</f>
        <v>0</v>
      </c>
      <c r="Z62" s="368" t="n">
        <f aca="false">+[5]data1cf!Y62</f>
        <v>0</v>
      </c>
      <c r="AA62" s="368" t="n">
        <f aca="false">+[5]data1cf!Z62</f>
        <v>0</v>
      </c>
      <c r="AB62" s="368"/>
      <c r="AC62" s="369" t="n">
        <f aca="false">XNPV(0.1,B62:AA62,$B$1:$AA$1)</f>
        <v>-26970.333530868</v>
      </c>
      <c r="AD62" s="369" t="n">
        <f aca="false">SUMPRODUCT(B62:AA62,$B$1010:$AA$1010)</f>
        <v>-7857.49006751131</v>
      </c>
      <c r="AE62" s="370" t="n">
        <f aca="false">SUMPRODUCT(B62:AA62,$B$1012:$AA$1012)</f>
        <v>-14237.7416877232</v>
      </c>
      <c r="AF62" s="371" t="n">
        <f aca="false">XIRR(B62:AA62,$B$1:$AA$1)</f>
        <v>0.0465966655065476</v>
      </c>
      <c r="AG62" s="372" t="n">
        <f aca="false">1-EXP(-(1/0.25)*(AD62/ABS($AD$1010)))</f>
        <v>-344061123325022</v>
      </c>
    </row>
    <row r="63" customFormat="false" ht="12.75" hidden="false" customHeight="false" outlineLevel="0" collapsed="false">
      <c r="A63" s="363"/>
      <c r="B63" s="368" t="n">
        <f aca="false">+[5]data1cf!A63</f>
        <v>-92584.0611817707</v>
      </c>
      <c r="C63" s="368" t="n">
        <f aca="false">+[5]data1cf!B63</f>
        <v>14184.5347686777</v>
      </c>
      <c r="D63" s="368" t="n">
        <f aca="false">+[5]data1cf!C63</f>
        <v>12103.3495560792</v>
      </c>
      <c r="E63" s="368" t="n">
        <f aca="false">+[5]data1cf!D63</f>
        <v>10069.5359566324</v>
      </c>
      <c r="F63" s="368" t="n">
        <f aca="false">+[5]data1cf!E63</f>
        <v>9523.97963873984</v>
      </c>
      <c r="G63" s="368" t="n">
        <f aca="false">+[5]data1cf!F63</f>
        <v>9373.77184196211</v>
      </c>
      <c r="H63" s="368" t="n">
        <f aca="false">+[5]data1cf!G63</f>
        <v>8454.08252078265</v>
      </c>
      <c r="I63" s="368" t="n">
        <f aca="false">+[5]data1cf!H63</f>
        <v>8305.15068642788</v>
      </c>
      <c r="J63" s="368" t="n">
        <f aca="false">+[5]data1cf!I63</f>
        <v>8292.71648389289</v>
      </c>
      <c r="K63" s="368" t="n">
        <f aca="false">+[5]data1cf!J63</f>
        <v>8283.5089235806</v>
      </c>
      <c r="L63" s="368" t="n">
        <f aca="false">+[5]data1cf!K63</f>
        <v>8284.78854901248</v>
      </c>
      <c r="M63" s="368" t="n">
        <f aca="false">+[5]data1cf!L63</f>
        <v>8256.73028927778</v>
      </c>
      <c r="N63" s="368" t="n">
        <f aca="false">+[5]data1cf!M63</f>
        <v>8239.13581648058</v>
      </c>
      <c r="O63" s="368" t="n">
        <f aca="false">+[5]data1cf!N63</f>
        <v>7912.95997214591</v>
      </c>
      <c r="P63" s="368" t="n">
        <f aca="false">+[5]data1cf!O63</f>
        <v>7805.15333095476</v>
      </c>
      <c r="Q63" s="368" t="n">
        <f aca="false">+[5]data1cf!P63</f>
        <v>7776.54492731832</v>
      </c>
      <c r="R63" s="368" t="n">
        <f aca="false">+[5]data1cf!Q63</f>
        <v>1061.90214813044</v>
      </c>
      <c r="S63" s="368" t="n">
        <f aca="false">+[5]data1cf!R63</f>
        <v>0</v>
      </c>
      <c r="T63" s="368" t="n">
        <f aca="false">+[5]data1cf!S63</f>
        <v>0</v>
      </c>
      <c r="U63" s="368" t="n">
        <f aca="false">+[5]data1cf!T63</f>
        <v>0</v>
      </c>
      <c r="V63" s="368" t="n">
        <f aca="false">+[5]data1cf!U63</f>
        <v>0</v>
      </c>
      <c r="W63" s="368" t="n">
        <f aca="false">+[5]data1cf!V63</f>
        <v>0</v>
      </c>
      <c r="X63" s="368" t="n">
        <f aca="false">+[5]data1cf!W63</f>
        <v>0</v>
      </c>
      <c r="Y63" s="368" t="n">
        <f aca="false">+[5]data1cf!X63</f>
        <v>0</v>
      </c>
      <c r="Z63" s="368" t="n">
        <f aca="false">+[5]data1cf!Y63</f>
        <v>0</v>
      </c>
      <c r="AA63" s="368" t="n">
        <f aca="false">+[5]data1cf!Z63</f>
        <v>0</v>
      </c>
      <c r="AB63" s="368"/>
      <c r="AC63" s="369" t="n">
        <f aca="false">XNPV(0.1,B63:AA63,$B$1:$AA$1)</f>
        <v>-18255.7102260281</v>
      </c>
      <c r="AD63" s="369" t="n">
        <f aca="false">SUMPRODUCT(B63:AA63,$B$1010:$AA$1010)</f>
        <v>270.558021668886</v>
      </c>
      <c r="AE63" s="370" t="n">
        <f aca="false">SUMPRODUCT(B63:AA63,$B$1012:$AA$1012)</f>
        <v>-5912.81779816163</v>
      </c>
      <c r="AF63" s="371" t="n">
        <f aca="false">XIRR(B63:AA63,$B$1:$AA$1)</f>
        <v>0.0600588227892994</v>
      </c>
      <c r="AG63" s="372" t="n">
        <f aca="false">1-EXP(-(1/0.25)*(AD63/ABS($AD$1010)))</f>
        <v>0.684166601285876</v>
      </c>
    </row>
    <row r="64" customFormat="false" ht="12.75" hidden="false" customHeight="false" outlineLevel="0" collapsed="false">
      <c r="A64" s="363"/>
      <c r="B64" s="368" t="n">
        <f aca="false">+[5]data1cf!A64</f>
        <v>-89549.4605775035</v>
      </c>
      <c r="C64" s="368" t="n">
        <f aca="false">+[5]data1cf!B64</f>
        <v>14051.8701301347</v>
      </c>
      <c r="D64" s="368" t="n">
        <f aca="false">+[5]data1cf!C64</f>
        <v>12061.8066624834</v>
      </c>
      <c r="E64" s="368" t="n">
        <f aca="false">+[5]data1cf!D64</f>
        <v>9932.05430354711</v>
      </c>
      <c r="F64" s="368" t="n">
        <f aca="false">+[5]data1cf!E64</f>
        <v>9408.76643089937</v>
      </c>
      <c r="G64" s="368" t="n">
        <f aca="false">+[5]data1cf!F64</f>
        <v>9341.29165650831</v>
      </c>
      <c r="H64" s="368" t="n">
        <f aca="false">+[5]data1cf!G64</f>
        <v>8380.57769664195</v>
      </c>
      <c r="I64" s="368" t="n">
        <f aca="false">+[5]data1cf!H64</f>
        <v>8235.53937624648</v>
      </c>
      <c r="J64" s="368" t="n">
        <f aca="false">+[5]data1cf!I64</f>
        <v>8223.10517371149</v>
      </c>
      <c r="K64" s="368" t="n">
        <f aca="false">+[5]data1cf!J64</f>
        <v>8213.7796281277</v>
      </c>
      <c r="L64" s="368" t="n">
        <f aca="false">+[5]data1cf!K64</f>
        <v>8215.17723883108</v>
      </c>
      <c r="M64" s="368" t="n">
        <f aca="false">+[5]data1cf!L64</f>
        <v>8187.00099382488</v>
      </c>
      <c r="N64" s="368" t="n">
        <f aca="false">+[5]data1cf!M64</f>
        <v>8169.52450629917</v>
      </c>
      <c r="O64" s="368" t="n">
        <f aca="false">+[5]data1cf!N64</f>
        <v>7843.23067669302</v>
      </c>
      <c r="P64" s="368" t="n">
        <f aca="false">+[5]data1cf!O64</f>
        <v>7735.54202077335</v>
      </c>
      <c r="Q64" s="368" t="n">
        <f aca="false">+[5]data1cf!P64</f>
        <v>7706.81563186542</v>
      </c>
      <c r="R64" s="368" t="n">
        <f aca="false">+[5]data1cf!Q64</f>
        <v>1027.09649303973</v>
      </c>
      <c r="S64" s="368" t="n">
        <f aca="false">+[5]data1cf!R64</f>
        <v>0</v>
      </c>
      <c r="T64" s="368" t="n">
        <f aca="false">+[5]data1cf!S64</f>
        <v>0</v>
      </c>
      <c r="U64" s="368" t="n">
        <f aca="false">+[5]data1cf!T64</f>
        <v>0</v>
      </c>
      <c r="V64" s="368" t="n">
        <f aca="false">+[5]data1cf!U64</f>
        <v>0</v>
      </c>
      <c r="W64" s="368" t="n">
        <f aca="false">+[5]data1cf!V64</f>
        <v>0</v>
      </c>
      <c r="X64" s="368" t="n">
        <f aca="false">+[5]data1cf!W64</f>
        <v>0</v>
      </c>
      <c r="Y64" s="368" t="n">
        <f aca="false">+[5]data1cf!X64</f>
        <v>0</v>
      </c>
      <c r="Z64" s="368" t="n">
        <f aca="false">+[5]data1cf!Y64</f>
        <v>0</v>
      </c>
      <c r="AA64" s="368" t="n">
        <f aca="false">+[5]data1cf!Z64</f>
        <v>0</v>
      </c>
      <c r="AB64" s="368"/>
      <c r="AC64" s="369" t="n">
        <f aca="false">XNPV(0.1,B64:AA64,$B$1:$AA$1)</f>
        <v>-15853.4602075145</v>
      </c>
      <c r="AD64" s="369" t="n">
        <f aca="false">SUMPRODUCT(B64:AA64,$B$1010:$AA$1010)</f>
        <v>2511.77282884406</v>
      </c>
      <c r="AE64" s="370" t="n">
        <f aca="false">SUMPRODUCT(B64:AA64,$B$1012:$AA$1012)</f>
        <v>-3617.47237019324</v>
      </c>
      <c r="AF64" s="371" t="n">
        <f aca="false">XIRR(B64:AA64,$B$1:$AA$1)</f>
        <v>0.0642728498627623</v>
      </c>
      <c r="AG64" s="372" t="n">
        <f aca="false">1-EXP(-(1/0.25)*(AD64/ABS($AD$1010)))</f>
        <v>0.999977450802688</v>
      </c>
    </row>
    <row r="65" customFormat="false" ht="12.75" hidden="false" customHeight="false" outlineLevel="0" collapsed="false">
      <c r="A65" s="363"/>
      <c r="B65" s="368" t="n">
        <f aca="false">+[5]data1cf!A65</f>
        <v>-101658.614213894</v>
      </c>
      <c r="C65" s="368" t="n">
        <f aca="false">+[5]data1cf!B65</f>
        <v>14338.9402236029</v>
      </c>
      <c r="D65" s="368" t="n">
        <f aca="false">+[5]data1cf!C65</f>
        <v>12497.5766864369</v>
      </c>
      <c r="E65" s="368" t="n">
        <f aca="false">+[5]data1cf!D65</f>
        <v>10454.8061611722</v>
      </c>
      <c r="F65" s="368" t="n">
        <f aca="false">+[5]data1cf!E65</f>
        <v>9991.18688343863</v>
      </c>
      <c r="G65" s="368" t="n">
        <f aca="false">+[5]data1cf!F65</f>
        <v>9539.43060058293</v>
      </c>
      <c r="H65" s="368" t="n">
        <f aca="false">+[5]data1cf!G65</f>
        <v>8673.88852221948</v>
      </c>
      <c r="I65" s="368" t="n">
        <f aca="false">+[5]data1cf!H65</f>
        <v>8513.31367334237</v>
      </c>
      <c r="J65" s="368" t="n">
        <f aca="false">+[5]data1cf!I65</f>
        <v>8500.87947080739</v>
      </c>
      <c r="K65" s="368" t="n">
        <f aca="false">+[5]data1cf!J65</f>
        <v>8492.02472911698</v>
      </c>
      <c r="L65" s="368" t="n">
        <f aca="false">+[5]data1cf!K65</f>
        <v>8492.95153592698</v>
      </c>
      <c r="M65" s="368" t="n">
        <f aca="false">+[5]data1cf!L65</f>
        <v>8465.24609481416</v>
      </c>
      <c r="N65" s="368" t="n">
        <f aca="false">+[5]data1cf!M65</f>
        <v>8447.29880339507</v>
      </c>
      <c r="O65" s="368" t="n">
        <f aca="false">+[5]data1cf!N65</f>
        <v>8121.4757776823</v>
      </c>
      <c r="P65" s="368" t="n">
        <f aca="false">+[5]data1cf!O65</f>
        <v>8013.31631786925</v>
      </c>
      <c r="Q65" s="368" t="n">
        <f aca="false">+[5]data1cf!P65</f>
        <v>7985.0607328547</v>
      </c>
      <c r="R65" s="368" t="n">
        <f aca="false">+[5]data1cf!Q65</f>
        <v>1165.98364158768</v>
      </c>
      <c r="S65" s="368" t="n">
        <f aca="false">+[5]data1cf!R65</f>
        <v>0</v>
      </c>
      <c r="T65" s="368" t="n">
        <f aca="false">+[5]data1cf!S65</f>
        <v>0</v>
      </c>
      <c r="U65" s="368" t="n">
        <f aca="false">+[5]data1cf!T65</f>
        <v>0</v>
      </c>
      <c r="V65" s="368" t="n">
        <f aca="false">+[5]data1cf!U65</f>
        <v>0</v>
      </c>
      <c r="W65" s="368" t="n">
        <f aca="false">+[5]data1cf!V65</f>
        <v>0</v>
      </c>
      <c r="X65" s="368" t="n">
        <f aca="false">+[5]data1cf!W65</f>
        <v>0</v>
      </c>
      <c r="Y65" s="368" t="n">
        <f aca="false">+[5]data1cf!X65</f>
        <v>0</v>
      </c>
      <c r="Z65" s="368" t="n">
        <f aca="false">+[5]data1cf!Y65</f>
        <v>0</v>
      </c>
      <c r="AA65" s="368" t="n">
        <f aca="false">+[5]data1cf!Z65</f>
        <v>0</v>
      </c>
      <c r="AB65" s="368"/>
      <c r="AC65" s="369" t="n">
        <f aca="false">XNPV(0.1,B65:AA65,$B$1:$AA$1)</f>
        <v>-25329.6125228868</v>
      </c>
      <c r="AD65" s="369" t="n">
        <f aca="false">SUMPRODUCT(B65:AA65,$B$1010:$AA$1010)</f>
        <v>-6289.40110977379</v>
      </c>
      <c r="AE65" s="370" t="n">
        <f aca="false">SUMPRODUCT(B65:AA65,$B$1012:$AA$1012)</f>
        <v>-12644.0593972028</v>
      </c>
      <c r="AF65" s="371" t="n">
        <f aca="false">XIRR(B65:AA65,$B$1:$AA$1)</f>
        <v>0.0490106338988337</v>
      </c>
      <c r="AG65" s="372" t="n">
        <f aca="false">1-EXP(-(1/0.25)*(AD65/ABS($AD$1010)))</f>
        <v>-432130934246.203</v>
      </c>
    </row>
    <row r="66" customFormat="false" ht="12.75" hidden="false" customHeight="false" outlineLevel="0" collapsed="false">
      <c r="A66" s="363"/>
      <c r="B66" s="368" t="n">
        <f aca="false">+[5]data1cf!A66</f>
        <v>-99742.0884007225</v>
      </c>
      <c r="C66" s="368" t="n">
        <f aca="false">+[5]data1cf!B66</f>
        <v>14255.3402942809</v>
      </c>
      <c r="D66" s="368" t="n">
        <f aca="false">+[5]data1cf!C66</f>
        <v>12242.0246893285</v>
      </c>
      <c r="E66" s="368" t="n">
        <f aca="false">+[5]data1cf!D66</f>
        <v>10268.1945404983</v>
      </c>
      <c r="F66" s="368" t="n">
        <f aca="false">+[5]data1cf!E66</f>
        <v>9952.90318579171</v>
      </c>
      <c r="G66" s="368" t="n">
        <f aca="false">+[5]data1cf!F66</f>
        <v>9475.82204931101</v>
      </c>
      <c r="H66" s="368" t="n">
        <f aca="false">+[5]data1cf!G66</f>
        <v>8627.46597400663</v>
      </c>
      <c r="I66" s="368" t="n">
        <f aca="false">+[5]data1cf!H66</f>
        <v>8469.35010440886</v>
      </c>
      <c r="J66" s="368" t="n">
        <f aca="false">+[5]data1cf!I66</f>
        <v>8456.91590187387</v>
      </c>
      <c r="K66" s="368" t="n">
        <f aca="false">+[5]data1cf!J66</f>
        <v>8447.98664565985</v>
      </c>
      <c r="L66" s="368" t="n">
        <f aca="false">+[5]data1cf!K66</f>
        <v>8448.98796699346</v>
      </c>
      <c r="M66" s="368" t="n">
        <f aca="false">+[5]data1cf!L66</f>
        <v>8421.20801135703</v>
      </c>
      <c r="N66" s="368" t="n">
        <f aca="false">+[5]data1cf!M66</f>
        <v>8403.33523446156</v>
      </c>
      <c r="O66" s="368" t="n">
        <f aca="false">+[5]data1cf!N66</f>
        <v>8077.43769422517</v>
      </c>
      <c r="P66" s="368" t="n">
        <f aca="false">+[5]data1cf!O66</f>
        <v>7969.35274893574</v>
      </c>
      <c r="Q66" s="368" t="n">
        <f aca="false">+[5]data1cf!P66</f>
        <v>7941.02264939757</v>
      </c>
      <c r="R66" s="368" t="n">
        <f aca="false">+[5]data1cf!Q66</f>
        <v>1144.00185712093</v>
      </c>
      <c r="S66" s="368" t="n">
        <f aca="false">+[5]data1cf!R66</f>
        <v>0</v>
      </c>
      <c r="T66" s="368" t="n">
        <f aca="false">+[5]data1cf!S66</f>
        <v>0</v>
      </c>
      <c r="U66" s="368" t="n">
        <f aca="false">+[5]data1cf!T66</f>
        <v>0</v>
      </c>
      <c r="V66" s="368" t="n">
        <f aca="false">+[5]data1cf!U66</f>
        <v>0</v>
      </c>
      <c r="W66" s="368" t="n">
        <f aca="false">+[5]data1cf!V66</f>
        <v>0</v>
      </c>
      <c r="X66" s="368" t="n">
        <f aca="false">+[5]data1cf!W66</f>
        <v>0</v>
      </c>
      <c r="Y66" s="368" t="n">
        <f aca="false">+[5]data1cf!X66</f>
        <v>0</v>
      </c>
      <c r="Z66" s="368" t="n">
        <f aca="false">+[5]data1cf!Y66</f>
        <v>0</v>
      </c>
      <c r="AA66" s="368" t="n">
        <f aca="false">+[5]data1cf!Z66</f>
        <v>0</v>
      </c>
      <c r="AB66" s="368"/>
      <c r="AC66" s="369" t="n">
        <f aca="false">XNPV(0.1,B66:AA66,$B$1:$AA$1)</f>
        <v>-24079.9086242862</v>
      </c>
      <c r="AD66" s="369" t="n">
        <f aca="false">SUMPRODUCT(B66:AA66,$B$1010:$AA$1010)</f>
        <v>-5170.11147504245</v>
      </c>
      <c r="AE66" s="370" t="n">
        <f aca="false">SUMPRODUCT(B66:AA66,$B$1012:$AA$1012)</f>
        <v>-11482.512829843</v>
      </c>
      <c r="AF66" s="371" t="n">
        <f aca="false">XIRR(B66:AA66,$B$1:$AA$1)</f>
        <v>0.0507596758021783</v>
      </c>
      <c r="AG66" s="372" t="n">
        <f aca="false">1-EXP(-(1/0.25)*(AD66/ABS($AD$1010)))</f>
        <v>-3671891096.44275</v>
      </c>
    </row>
    <row r="67" customFormat="false" ht="12.75" hidden="false" customHeight="false" outlineLevel="0" collapsed="false">
      <c r="A67" s="363"/>
      <c r="B67" s="368" t="n">
        <f aca="false">+[5]data1cf!A67</f>
        <v>-92567.2849565313</v>
      </c>
      <c r="C67" s="368" t="n">
        <f aca="false">+[5]data1cf!B67</f>
        <v>14128.212667596</v>
      </c>
      <c r="D67" s="368" t="n">
        <f aca="false">+[5]data1cf!C67</f>
        <v>12068.3712937758</v>
      </c>
      <c r="E67" s="368" t="n">
        <f aca="false">+[5]data1cf!D67</f>
        <v>10046.1870075525</v>
      </c>
      <c r="F67" s="368" t="n">
        <f aca="false">+[5]data1cf!E67</f>
        <v>9718.45151773931</v>
      </c>
      <c r="G67" s="368" t="n">
        <f aca="false">+[5]data1cf!F67</f>
        <v>9396.11614907017</v>
      </c>
      <c r="H67" s="368" t="n">
        <f aca="false">+[5]data1cf!G67</f>
        <v>8453.67616302861</v>
      </c>
      <c r="I67" s="368" t="n">
        <f aca="false">+[5]data1cf!H67</f>
        <v>8304.76585324187</v>
      </c>
      <c r="J67" s="368" t="n">
        <f aca="false">+[5]data1cf!I67</f>
        <v>8292.33165070688</v>
      </c>
      <c r="K67" s="368" t="n">
        <f aca="false">+[5]data1cf!J67</f>
        <v>8283.12343813495</v>
      </c>
      <c r="L67" s="368" t="n">
        <f aca="false">+[5]data1cf!K67</f>
        <v>8284.40371582647</v>
      </c>
      <c r="M67" s="368" t="n">
        <f aca="false">+[5]data1cf!L67</f>
        <v>8256.34480383213</v>
      </c>
      <c r="N67" s="368" t="n">
        <f aca="false">+[5]data1cf!M67</f>
        <v>8238.75098329456</v>
      </c>
      <c r="O67" s="368" t="n">
        <f aca="false">+[5]data1cf!N67</f>
        <v>7912.57448670027</v>
      </c>
      <c r="P67" s="368" t="n">
        <f aca="false">+[5]data1cf!O67</f>
        <v>7804.76849776874</v>
      </c>
      <c r="Q67" s="368" t="n">
        <f aca="false">+[5]data1cf!P67</f>
        <v>7776.15944187267</v>
      </c>
      <c r="R67" s="368" t="n">
        <f aca="false">+[5]data1cf!Q67</f>
        <v>1061.70973153743</v>
      </c>
      <c r="S67" s="368" t="n">
        <f aca="false">+[5]data1cf!R67</f>
        <v>0</v>
      </c>
      <c r="T67" s="368" t="n">
        <f aca="false">+[5]data1cf!S67</f>
        <v>0</v>
      </c>
      <c r="U67" s="368" t="n">
        <f aca="false">+[5]data1cf!T67</f>
        <v>0</v>
      </c>
      <c r="V67" s="368" t="n">
        <f aca="false">+[5]data1cf!U67</f>
        <v>0</v>
      </c>
      <c r="W67" s="368" t="n">
        <f aca="false">+[5]data1cf!V67</f>
        <v>0</v>
      </c>
      <c r="X67" s="368" t="n">
        <f aca="false">+[5]data1cf!W67</f>
        <v>0</v>
      </c>
      <c r="Y67" s="368" t="n">
        <f aca="false">+[5]data1cf!X67</f>
        <v>0</v>
      </c>
      <c r="Z67" s="368" t="n">
        <f aca="false">+[5]data1cf!Y67</f>
        <v>0</v>
      </c>
      <c r="AA67" s="368" t="n">
        <f aca="false">+[5]data1cf!Z67</f>
        <v>0</v>
      </c>
      <c r="AB67" s="368"/>
      <c r="AC67" s="369" t="n">
        <f aca="false">XNPV(0.1,B67:AA67,$B$1:$AA$1)</f>
        <v>-18191.4332582325</v>
      </c>
      <c r="AD67" s="369" t="n">
        <f aca="false">SUMPRODUCT(B67:AA67,$B$1010:$AA$1010)</f>
        <v>354.294503898405</v>
      </c>
      <c r="AE67" s="370" t="n">
        <f aca="false">SUMPRODUCT(B67:AA67,$B$1012:$AA$1012)</f>
        <v>-5834.78774543086</v>
      </c>
      <c r="AF67" s="371" t="n">
        <f aca="false">XIRR(B67:AA67,$B$1:$AA$1)</f>
        <v>0.0602073691177339</v>
      </c>
      <c r="AG67" s="372" t="n">
        <f aca="false">1-EXP(-(1/0.25)*(AD67/ABS($AD$1010)))</f>
        <v>0.778923495784517</v>
      </c>
    </row>
    <row r="68" customFormat="false" ht="12.75" hidden="false" customHeight="false" outlineLevel="0" collapsed="false">
      <c r="A68" s="363"/>
      <c r="B68" s="368" t="n">
        <f aca="false">+[5]data1cf!A68</f>
        <v>-99143.6544812115</v>
      </c>
      <c r="C68" s="368" t="n">
        <f aca="false">+[5]data1cf!B68</f>
        <v>14230.4717169132</v>
      </c>
      <c r="D68" s="368" t="n">
        <f aca="false">+[5]data1cf!C68</f>
        <v>12301.103209671</v>
      </c>
      <c r="E68" s="368" t="n">
        <f aca="false">+[5]data1cf!D68</f>
        <v>10384.8389638877</v>
      </c>
      <c r="F68" s="368" t="n">
        <f aca="false">+[5]data1cf!E68</f>
        <v>9783.63532466511</v>
      </c>
      <c r="G68" s="368" t="n">
        <f aca="false">+[5]data1cf!F68</f>
        <v>9636.01885752033</v>
      </c>
      <c r="H68" s="368" t="n">
        <f aca="false">+[5]data1cf!G68</f>
        <v>8612.9705639841</v>
      </c>
      <c r="I68" s="368" t="n">
        <f aca="false">+[5]data1cf!H68</f>
        <v>8455.62250904242</v>
      </c>
      <c r="J68" s="368" t="n">
        <f aca="false">+[5]data1cf!I68</f>
        <v>8443.18830650743</v>
      </c>
      <c r="K68" s="368" t="n">
        <f aca="false">+[5]data1cf!J68</f>
        <v>8434.23578318262</v>
      </c>
      <c r="L68" s="368" t="n">
        <f aca="false">+[5]data1cf!K68</f>
        <v>8435.26037162702</v>
      </c>
      <c r="M68" s="368" t="n">
        <f aca="false">+[5]data1cf!L68</f>
        <v>8407.45714887979</v>
      </c>
      <c r="N68" s="368" t="n">
        <f aca="false">+[5]data1cf!M68</f>
        <v>8389.60763909511</v>
      </c>
      <c r="O68" s="368" t="n">
        <f aca="false">+[5]data1cf!N68</f>
        <v>8063.68683174793</v>
      </c>
      <c r="P68" s="368" t="n">
        <f aca="false">+[5]data1cf!O68</f>
        <v>7955.62515356929</v>
      </c>
      <c r="Q68" s="368" t="n">
        <f aca="false">+[5]data1cf!P68</f>
        <v>7927.27178692034</v>
      </c>
      <c r="R68" s="368" t="n">
        <f aca="false">+[5]data1cf!Q68</f>
        <v>1137.1380594377</v>
      </c>
      <c r="S68" s="368" t="n">
        <f aca="false">+[5]data1cf!R68</f>
        <v>0</v>
      </c>
      <c r="T68" s="368" t="n">
        <f aca="false">+[5]data1cf!S68</f>
        <v>0</v>
      </c>
      <c r="U68" s="368" t="n">
        <f aca="false">+[5]data1cf!T68</f>
        <v>0</v>
      </c>
      <c r="V68" s="368" t="n">
        <f aca="false">+[5]data1cf!U68</f>
        <v>0</v>
      </c>
      <c r="W68" s="368" t="n">
        <f aca="false">+[5]data1cf!V68</f>
        <v>0</v>
      </c>
      <c r="X68" s="368" t="n">
        <f aca="false">+[5]data1cf!W68</f>
        <v>0</v>
      </c>
      <c r="Y68" s="368" t="n">
        <f aca="false">+[5]data1cf!X68</f>
        <v>0</v>
      </c>
      <c r="Z68" s="368" t="n">
        <f aca="false">+[5]data1cf!Y68</f>
        <v>0</v>
      </c>
      <c r="AA68" s="368" t="n">
        <f aca="false">+[5]data1cf!Z68</f>
        <v>0</v>
      </c>
      <c r="AB68" s="368"/>
      <c r="AC68" s="369" t="n">
        <f aca="false">XNPV(0.1,B68:AA68,$B$1:$AA$1)</f>
        <v>-23438.0893538357</v>
      </c>
      <c r="AD68" s="369" t="n">
        <f aca="false">SUMPRODUCT(B68:AA68,$B$1010:$AA$1010)</f>
        <v>-4535.36499268246</v>
      </c>
      <c r="AE68" s="370" t="n">
        <f aca="false">SUMPRODUCT(B68:AA68,$B$1012:$AA$1012)</f>
        <v>-10844.3223815764</v>
      </c>
      <c r="AF68" s="371" t="n">
        <f aca="false">XIRR(B68:AA68,$B$1:$AA$1)</f>
        <v>0.051792292266446</v>
      </c>
      <c r="AG68" s="372" t="n">
        <f aca="false">1-EXP(-(1/0.25)*(AD68/ABS($AD$1010)))</f>
        <v>-245802480.70553</v>
      </c>
    </row>
    <row r="69" customFormat="false" ht="12.75" hidden="false" customHeight="false" outlineLevel="0" collapsed="false">
      <c r="A69" s="363"/>
      <c r="B69" s="368" t="n">
        <f aca="false">+[5]data1cf!A69</f>
        <v>-95829.3013402863</v>
      </c>
      <c r="C69" s="368" t="n">
        <f aca="false">+[5]data1cf!B69</f>
        <v>14254.5797700927</v>
      </c>
      <c r="D69" s="368" t="n">
        <f aca="false">+[5]data1cf!C69</f>
        <v>12205.5248840923</v>
      </c>
      <c r="E69" s="368" t="n">
        <f aca="false">+[5]data1cf!D69</f>
        <v>10259.4096056882</v>
      </c>
      <c r="F69" s="368" t="n">
        <f aca="false">+[5]data1cf!E69</f>
        <v>9751.23039467762</v>
      </c>
      <c r="G69" s="368" t="n">
        <f aca="false">+[5]data1cf!F69</f>
        <v>9443.66323583914</v>
      </c>
      <c r="H69" s="368" t="n">
        <f aca="false">+[5]data1cf!G69</f>
        <v>8532.68950675985</v>
      </c>
      <c r="I69" s="368" t="n">
        <f aca="false">+[5]data1cf!H69</f>
        <v>8379.5938994721</v>
      </c>
      <c r="J69" s="368" t="n">
        <f aca="false">+[5]data1cf!I69</f>
        <v>8367.15969693712</v>
      </c>
      <c r="K69" s="368" t="n">
        <f aca="false">+[5]data1cf!J69</f>
        <v>8358.07831156219</v>
      </c>
      <c r="L69" s="368" t="n">
        <f aca="false">+[5]data1cf!K69</f>
        <v>8359.23176205671</v>
      </c>
      <c r="M69" s="368" t="n">
        <f aca="false">+[5]data1cf!L69</f>
        <v>8331.29967725936</v>
      </c>
      <c r="N69" s="368" t="n">
        <f aca="false">+[5]data1cf!M69</f>
        <v>8313.5790295248</v>
      </c>
      <c r="O69" s="368" t="n">
        <f aca="false">+[5]data1cf!N69</f>
        <v>7987.5293601275</v>
      </c>
      <c r="P69" s="368" t="n">
        <f aca="false">+[5]data1cf!O69</f>
        <v>7879.59654399898</v>
      </c>
      <c r="Q69" s="368" t="n">
        <f aca="false">+[5]data1cf!P69</f>
        <v>7851.11431529991</v>
      </c>
      <c r="R69" s="368" t="n">
        <f aca="false">+[5]data1cf!Q69</f>
        <v>1099.12375465255</v>
      </c>
      <c r="S69" s="368" t="n">
        <f aca="false">+[5]data1cf!R69</f>
        <v>0</v>
      </c>
      <c r="T69" s="368" t="n">
        <f aca="false">+[5]data1cf!S69</f>
        <v>0</v>
      </c>
      <c r="U69" s="368" t="n">
        <f aca="false">+[5]data1cf!T69</f>
        <v>0</v>
      </c>
      <c r="V69" s="368" t="n">
        <f aca="false">+[5]data1cf!U69</f>
        <v>0</v>
      </c>
      <c r="W69" s="368" t="n">
        <f aca="false">+[5]data1cf!V69</f>
        <v>0</v>
      </c>
      <c r="X69" s="368" t="n">
        <f aca="false">+[5]data1cf!W69</f>
        <v>0</v>
      </c>
      <c r="Y69" s="368" t="n">
        <f aca="false">+[5]data1cf!X69</f>
        <v>0</v>
      </c>
      <c r="Z69" s="368" t="n">
        <f aca="false">+[5]data1cf!Y69</f>
        <v>0</v>
      </c>
      <c r="AA69" s="368" t="n">
        <f aca="false">+[5]data1cf!Z69</f>
        <v>0</v>
      </c>
      <c r="AB69" s="368"/>
      <c r="AC69" s="369" t="n">
        <f aca="false">XNPV(0.1,B69:AA69,$B$1:$AA$1)</f>
        <v>-20717.2403329219</v>
      </c>
      <c r="AD69" s="369" t="n">
        <f aca="false">SUMPRODUCT(B69:AA69,$B$1010:$AA$1010)</f>
        <v>-1995.21874379076</v>
      </c>
      <c r="AE69" s="370" t="n">
        <f aca="false">SUMPRODUCT(B69:AA69,$B$1012:$AA$1012)</f>
        <v>-8243.31873643403</v>
      </c>
      <c r="AF69" s="371" t="n">
        <f aca="false">XIRR(B69:AA69,$B$1:$AA$1)</f>
        <v>0.0560375191676206</v>
      </c>
      <c r="AG69" s="372" t="n">
        <f aca="false">1-EXP(-(1/0.25)*(AD69/ABS($AD$1010)))</f>
        <v>-4910.6285564452</v>
      </c>
    </row>
    <row r="70" customFormat="false" ht="12.75" hidden="false" customHeight="false" outlineLevel="0" collapsed="false">
      <c r="A70" s="363"/>
      <c r="B70" s="368" t="n">
        <f aca="false">+[5]data1cf!A70</f>
        <v>-87329.4637588549</v>
      </c>
      <c r="C70" s="368" t="n">
        <f aca="false">+[5]data1cf!B70</f>
        <v>14009.4753084309</v>
      </c>
      <c r="D70" s="368" t="n">
        <f aca="false">+[5]data1cf!C70</f>
        <v>11877.1289536515</v>
      </c>
      <c r="E70" s="368" t="n">
        <f aca="false">+[5]data1cf!D70</f>
        <v>9901.47931133435</v>
      </c>
      <c r="F70" s="368" t="n">
        <f aca="false">+[5]data1cf!E70</f>
        <v>9511.5260959125</v>
      </c>
      <c r="G70" s="368" t="n">
        <f aca="false">+[5]data1cf!F70</f>
        <v>9207.16485948259</v>
      </c>
      <c r="H70" s="368" t="n">
        <f aca="false">+[5]data1cf!G70</f>
        <v>8326.8044009014</v>
      </c>
      <c r="I70" s="368" t="n">
        <f aca="false">+[5]data1cf!H70</f>
        <v>8184.61442522413</v>
      </c>
      <c r="J70" s="368" t="n">
        <f aca="false">+[5]data1cf!I70</f>
        <v>8172.18022268914</v>
      </c>
      <c r="K70" s="368" t="n">
        <f aca="false">+[5]data1cf!J70</f>
        <v>8162.76836362905</v>
      </c>
      <c r="L70" s="368" t="n">
        <f aca="false">+[5]data1cf!K70</f>
        <v>8164.25228780873</v>
      </c>
      <c r="M70" s="368" t="n">
        <f aca="false">+[5]data1cf!L70</f>
        <v>8135.98972932623</v>
      </c>
      <c r="N70" s="368" t="n">
        <f aca="false">+[5]data1cf!M70</f>
        <v>8118.59955527683</v>
      </c>
      <c r="O70" s="368" t="n">
        <f aca="false">+[5]data1cf!N70</f>
        <v>7792.21941219436</v>
      </c>
      <c r="P70" s="368" t="n">
        <f aca="false">+[5]data1cf!O70</f>
        <v>7684.61706975101</v>
      </c>
      <c r="Q70" s="368" t="n">
        <f aca="false">+[5]data1cf!P70</f>
        <v>7655.80436736677</v>
      </c>
      <c r="R70" s="368" t="n">
        <f aca="false">+[5]data1cf!Q70</f>
        <v>1001.63401752856</v>
      </c>
      <c r="S70" s="368" t="n">
        <f aca="false">+[5]data1cf!R70</f>
        <v>0</v>
      </c>
      <c r="T70" s="368" t="n">
        <f aca="false">+[5]data1cf!S70</f>
        <v>0</v>
      </c>
      <c r="U70" s="368" t="n">
        <f aca="false">+[5]data1cf!T70</f>
        <v>0</v>
      </c>
      <c r="V70" s="368" t="n">
        <f aca="false">+[5]data1cf!U70</f>
        <v>0</v>
      </c>
      <c r="W70" s="368" t="n">
        <f aca="false">+[5]data1cf!V70</f>
        <v>0</v>
      </c>
      <c r="X70" s="368" t="n">
        <f aca="false">+[5]data1cf!W70</f>
        <v>0</v>
      </c>
      <c r="Y70" s="368" t="n">
        <f aca="false">+[5]data1cf!X70</f>
        <v>0</v>
      </c>
      <c r="Z70" s="368" t="n">
        <f aca="false">+[5]data1cf!Y70</f>
        <v>0</v>
      </c>
      <c r="AA70" s="368" t="n">
        <f aca="false">+[5]data1cf!Z70</f>
        <v>0</v>
      </c>
      <c r="AB70" s="368"/>
      <c r="AC70" s="369" t="n">
        <f aca="false">XNPV(0.1,B70:AA70,$B$1:$AA$1)</f>
        <v>-14062.0644094173</v>
      </c>
      <c r="AD70" s="369" t="n">
        <f aca="false">SUMPRODUCT(B70:AA70,$B$1010:$AA$1010)</f>
        <v>4190.96441779429</v>
      </c>
      <c r="AE70" s="370" t="n">
        <f aca="false">SUMPRODUCT(B70:AA70,$B$1012:$AA$1012)</f>
        <v>-1900.21676720503</v>
      </c>
      <c r="AF70" s="371" t="n">
        <f aca="false">XIRR(B70:AA70,$B$1:$AA$1)</f>
        <v>0.0675922655034708</v>
      </c>
      <c r="AG70" s="372" t="n">
        <f aca="false">1-EXP(-(1/0.25)*(AD70/ABS($AD$1010)))</f>
        <v>0.99999998235722</v>
      </c>
    </row>
    <row r="71" customFormat="false" ht="12.75" hidden="false" customHeight="false" outlineLevel="0" collapsed="false">
      <c r="A71" s="363"/>
      <c r="B71" s="368" t="n">
        <f aca="false">+[5]data1cf!A71</f>
        <v>-90065.3061695049</v>
      </c>
      <c r="C71" s="368" t="n">
        <f aca="false">+[5]data1cf!B71</f>
        <v>13952.9103084324</v>
      </c>
      <c r="D71" s="368" t="n">
        <f aca="false">+[5]data1cf!C71</f>
        <v>11991.9175267558</v>
      </c>
      <c r="E71" s="368" t="n">
        <f aca="false">+[5]data1cf!D71</f>
        <v>10128.1144997</v>
      </c>
      <c r="F71" s="368" t="n">
        <f aca="false">+[5]data1cf!E71</f>
        <v>9695.75881652577</v>
      </c>
      <c r="G71" s="368" t="n">
        <f aca="false">+[5]data1cf!F71</f>
        <v>9294.96641807941</v>
      </c>
      <c r="H71" s="368" t="n">
        <f aca="false">+[5]data1cf!G71</f>
        <v>8393.07263237435</v>
      </c>
      <c r="I71" s="368" t="n">
        <f aca="false">+[5]data1cf!H71</f>
        <v>8247.37246145052</v>
      </c>
      <c r="J71" s="368" t="n">
        <f aca="false">+[5]data1cf!I71</f>
        <v>8234.93825891553</v>
      </c>
      <c r="K71" s="368" t="n">
        <f aca="false">+[5]data1cf!J71</f>
        <v>8225.63276940836</v>
      </c>
      <c r="L71" s="368" t="n">
        <f aca="false">+[5]data1cf!K71</f>
        <v>8227.01032403512</v>
      </c>
      <c r="M71" s="368" t="n">
        <f aca="false">+[5]data1cf!L71</f>
        <v>8198.85413510554</v>
      </c>
      <c r="N71" s="368" t="n">
        <f aca="false">+[5]data1cf!M71</f>
        <v>8181.35759150321</v>
      </c>
      <c r="O71" s="368" t="n">
        <f aca="false">+[5]data1cf!N71</f>
        <v>7855.08381797367</v>
      </c>
      <c r="P71" s="368" t="n">
        <f aca="false">+[5]data1cf!O71</f>
        <v>7747.37510597739</v>
      </c>
      <c r="Q71" s="368" t="n">
        <f aca="false">+[5]data1cf!P71</f>
        <v>7718.66877314608</v>
      </c>
      <c r="R71" s="368" t="n">
        <f aca="false">+[5]data1cf!Q71</f>
        <v>1033.01303564175</v>
      </c>
      <c r="S71" s="368" t="n">
        <f aca="false">+[5]data1cf!R71</f>
        <v>0</v>
      </c>
      <c r="T71" s="368" t="n">
        <f aca="false">+[5]data1cf!S71</f>
        <v>0</v>
      </c>
      <c r="U71" s="368" t="n">
        <f aca="false">+[5]data1cf!T71</f>
        <v>0</v>
      </c>
      <c r="V71" s="368" t="n">
        <f aca="false">+[5]data1cf!U71</f>
        <v>0</v>
      </c>
      <c r="W71" s="368" t="n">
        <f aca="false">+[5]data1cf!V71</f>
        <v>0</v>
      </c>
      <c r="X71" s="368" t="n">
        <f aca="false">+[5]data1cf!W71</f>
        <v>0</v>
      </c>
      <c r="Y71" s="368" t="n">
        <f aca="false">+[5]data1cf!X71</f>
        <v>0</v>
      </c>
      <c r="Z71" s="368" t="n">
        <f aca="false">+[5]data1cf!Y71</f>
        <v>0</v>
      </c>
      <c r="AA71" s="368" t="n">
        <f aca="false">+[5]data1cf!Z71</f>
        <v>0</v>
      </c>
      <c r="AB71" s="368"/>
      <c r="AC71" s="369" t="n">
        <f aca="false">XNPV(0.1,B71:AA71,$B$1:$AA$1)</f>
        <v>-16155.7360239794</v>
      </c>
      <c r="AD71" s="369" t="n">
        <f aca="false">SUMPRODUCT(B71:AA71,$B$1010:$AA$1010)</f>
        <v>2269.58207672256</v>
      </c>
      <c r="AE71" s="370" t="n">
        <f aca="false">SUMPRODUCT(B71:AA71,$B$1012:$AA$1012)</f>
        <v>-3878.3530411586</v>
      </c>
      <c r="AF71" s="371" t="n">
        <f aca="false">XIRR(B71:AA71,$B$1:$AA$1)</f>
        <v>0.0637902174759261</v>
      </c>
      <c r="AG71" s="372" t="n">
        <f aca="false">1-EXP(-(1/0.25)*(AD71/ABS($AD$1010)))</f>
        <v>0.999936730765901</v>
      </c>
    </row>
    <row r="72" customFormat="false" ht="12.75" hidden="false" customHeight="false" outlineLevel="0" collapsed="false">
      <c r="A72" s="363"/>
      <c r="B72" s="368" t="n">
        <f aca="false">+[5]data1cf!A72</f>
        <v>-99941.1903497955</v>
      </c>
      <c r="C72" s="368" t="n">
        <f aca="false">+[5]data1cf!B72</f>
        <v>14240.8616894209</v>
      </c>
      <c r="D72" s="368" t="n">
        <f aca="false">+[5]data1cf!C72</f>
        <v>12360.9930954075</v>
      </c>
      <c r="E72" s="368" t="n">
        <f aca="false">+[5]data1cf!D72</f>
        <v>10421.7698864896</v>
      </c>
      <c r="F72" s="368" t="n">
        <f aca="false">+[5]data1cf!E72</f>
        <v>9825.63839124905</v>
      </c>
      <c r="G72" s="368" t="n">
        <f aca="false">+[5]data1cf!F72</f>
        <v>9649.33250396849</v>
      </c>
      <c r="H72" s="368" t="n">
        <f aca="false">+[5]data1cf!G72</f>
        <v>8632.28866920155</v>
      </c>
      <c r="I72" s="368" t="n">
        <f aca="false">+[5]data1cf!H72</f>
        <v>8473.91734383904</v>
      </c>
      <c r="J72" s="368" t="n">
        <f aca="false">+[5]data1cf!I72</f>
        <v>8461.48314130405</v>
      </c>
      <c r="K72" s="368" t="n">
        <f aca="false">+[5]data1cf!J72</f>
        <v>8452.56162617381</v>
      </c>
      <c r="L72" s="368" t="n">
        <f aca="false">+[5]data1cf!K72</f>
        <v>8453.55520642364</v>
      </c>
      <c r="M72" s="368" t="n">
        <f aca="false">+[5]data1cf!L72</f>
        <v>8425.78299187099</v>
      </c>
      <c r="N72" s="368" t="n">
        <f aca="false">+[5]data1cf!M72</f>
        <v>8407.90247389173</v>
      </c>
      <c r="O72" s="368" t="n">
        <f aca="false">+[5]data1cf!N72</f>
        <v>8082.01267473912</v>
      </c>
      <c r="P72" s="368" t="n">
        <f aca="false">+[5]data1cf!O72</f>
        <v>7973.91998836591</v>
      </c>
      <c r="Q72" s="368" t="n">
        <f aca="false">+[5]data1cf!P72</f>
        <v>7945.59762991153</v>
      </c>
      <c r="R72" s="368" t="n">
        <f aca="false">+[5]data1cf!Q72</f>
        <v>1146.28547683601</v>
      </c>
      <c r="S72" s="368" t="n">
        <f aca="false">+[5]data1cf!R72</f>
        <v>0</v>
      </c>
      <c r="T72" s="368" t="n">
        <f aca="false">+[5]data1cf!S72</f>
        <v>0</v>
      </c>
      <c r="U72" s="368" t="n">
        <f aca="false">+[5]data1cf!T72</f>
        <v>0</v>
      </c>
      <c r="V72" s="368" t="n">
        <f aca="false">+[5]data1cf!U72</f>
        <v>0</v>
      </c>
      <c r="W72" s="368" t="n">
        <f aca="false">+[5]data1cf!V72</f>
        <v>0</v>
      </c>
      <c r="X72" s="368" t="n">
        <f aca="false">+[5]data1cf!W72</f>
        <v>0</v>
      </c>
      <c r="Y72" s="368" t="n">
        <f aca="false">+[5]data1cf!X72</f>
        <v>0</v>
      </c>
      <c r="Z72" s="368" t="n">
        <f aca="false">+[5]data1cf!Y72</f>
        <v>0</v>
      </c>
      <c r="AA72" s="368" t="n">
        <f aca="false">+[5]data1cf!Z72</f>
        <v>0</v>
      </c>
      <c r="AB72" s="368"/>
      <c r="AC72" s="369" t="n">
        <f aca="false">XNPV(0.1,B72:AA72,$B$1:$AA$1)</f>
        <v>-24039.6528428096</v>
      </c>
      <c r="AD72" s="369" t="n">
        <f aca="false">SUMPRODUCT(B72:AA72,$B$1010:$AA$1010)</f>
        <v>-5089.7763985152</v>
      </c>
      <c r="AE72" s="370" t="n">
        <f aca="false">SUMPRODUCT(B72:AA72,$B$1012:$AA$1012)</f>
        <v>-11414.3336852734</v>
      </c>
      <c r="AF72" s="371" t="n">
        <f aca="false">XIRR(B72:AA72,$B$1:$AA$1)</f>
        <v>0.0509014488255017</v>
      </c>
      <c r="AG72" s="372" t="n">
        <f aca="false">1-EXP(-(1/0.25)*(AD72/ABS($AD$1010)))</f>
        <v>-2607756569.79681</v>
      </c>
    </row>
    <row r="73" customFormat="false" ht="12.75" hidden="false" customHeight="false" outlineLevel="0" collapsed="false">
      <c r="A73" s="363"/>
      <c r="B73" s="368" t="n">
        <f aca="false">+[5]data1cf!A73</f>
        <v>-98158.4491617132</v>
      </c>
      <c r="C73" s="368" t="n">
        <f aca="false">+[5]data1cf!B73</f>
        <v>14306.2751150974</v>
      </c>
      <c r="D73" s="368" t="n">
        <f aca="false">+[5]data1cf!C73</f>
        <v>12280.2972447565</v>
      </c>
      <c r="E73" s="368" t="n">
        <f aca="false">+[5]data1cf!D73</f>
        <v>10272.2345508234</v>
      </c>
      <c r="F73" s="368" t="n">
        <f aca="false">+[5]data1cf!E73</f>
        <v>9734.05889714617</v>
      </c>
      <c r="G73" s="368" t="n">
        <f aca="false">+[5]data1cf!F73</f>
        <v>9493.78614252941</v>
      </c>
      <c r="H73" s="368" t="n">
        <f aca="false">+[5]data1cf!G73</f>
        <v>8589.10668428593</v>
      </c>
      <c r="I73" s="368" t="n">
        <f aca="false">+[5]data1cf!H73</f>
        <v>8433.02268717738</v>
      </c>
      <c r="J73" s="368" t="n">
        <f aca="false">+[5]data1cf!I73</f>
        <v>8420.58848464239</v>
      </c>
      <c r="K73" s="368" t="n">
        <f aca="false">+[5]data1cf!J73</f>
        <v>8411.59765653476</v>
      </c>
      <c r="L73" s="368" t="n">
        <f aca="false">+[5]data1cf!K73</f>
        <v>8412.66054976198</v>
      </c>
      <c r="M73" s="368" t="n">
        <f aca="false">+[5]data1cf!L73</f>
        <v>8384.81902223194</v>
      </c>
      <c r="N73" s="368" t="n">
        <f aca="false">+[5]data1cf!M73</f>
        <v>8367.00781723007</v>
      </c>
      <c r="O73" s="368" t="n">
        <f aca="false">+[5]data1cf!N73</f>
        <v>8041.04870510007</v>
      </c>
      <c r="P73" s="368" t="n">
        <f aca="false">+[5]data1cf!O73</f>
        <v>7933.02533170425</v>
      </c>
      <c r="Q73" s="368" t="n">
        <f aca="false">+[5]data1cf!P73</f>
        <v>7904.63366027248</v>
      </c>
      <c r="R73" s="368" t="n">
        <f aca="false">+[5]data1cf!Q73</f>
        <v>1125.83814850519</v>
      </c>
      <c r="S73" s="368" t="n">
        <f aca="false">+[5]data1cf!R73</f>
        <v>0</v>
      </c>
      <c r="T73" s="368" t="n">
        <f aca="false">+[5]data1cf!S73</f>
        <v>0</v>
      </c>
      <c r="U73" s="368" t="n">
        <f aca="false">+[5]data1cf!T73</f>
        <v>0</v>
      </c>
      <c r="V73" s="368" t="n">
        <f aca="false">+[5]data1cf!U73</f>
        <v>0</v>
      </c>
      <c r="W73" s="368" t="n">
        <f aca="false">+[5]data1cf!V73</f>
        <v>0</v>
      </c>
      <c r="X73" s="368" t="n">
        <f aca="false">+[5]data1cf!W73</f>
        <v>0</v>
      </c>
      <c r="Y73" s="368" t="n">
        <f aca="false">+[5]data1cf!X73</f>
        <v>0</v>
      </c>
      <c r="Z73" s="368" t="n">
        <f aca="false">+[5]data1cf!Y73</f>
        <v>0</v>
      </c>
      <c r="AA73" s="368" t="n">
        <f aca="false">+[5]data1cf!Z73</f>
        <v>0</v>
      </c>
      <c r="AB73" s="368"/>
      <c r="AC73" s="369" t="n">
        <f aca="false">XNPV(0.1,B73:AA73,$B$1:$AA$1)</f>
        <v>-22697.2721808493</v>
      </c>
      <c r="AD73" s="369" t="n">
        <f aca="false">SUMPRODUCT(B73:AA73,$B$1010:$AA$1010)</f>
        <v>-3869.42621458749</v>
      </c>
      <c r="AE73" s="370" t="n">
        <f aca="false">SUMPRODUCT(B73:AA73,$B$1012:$AA$1012)</f>
        <v>-10154.0218633675</v>
      </c>
      <c r="AF73" s="371" t="n">
        <f aca="false">XIRR(B73:AA73,$B$1:$AA$1)</f>
        <v>0.0528754424930621</v>
      </c>
      <c r="AG73" s="372" t="n">
        <f aca="false">1-EXP(-(1/0.25)*(AD73/ABS($AD$1010)))</f>
        <v>-14407076.0862714</v>
      </c>
    </row>
    <row r="74" customFormat="false" ht="12.75" hidden="false" customHeight="false" outlineLevel="0" collapsed="false">
      <c r="A74" s="363"/>
      <c r="B74" s="368" t="n">
        <f aca="false">+[5]data1cf!A74</f>
        <v>-101182.232756187</v>
      </c>
      <c r="C74" s="368" t="n">
        <f aca="false">+[5]data1cf!B74</f>
        <v>14450.5269455584</v>
      </c>
      <c r="D74" s="368" t="n">
        <f aca="false">+[5]data1cf!C74</f>
        <v>12428.8889613781</v>
      </c>
      <c r="E74" s="368" t="n">
        <f aca="false">+[5]data1cf!D74</f>
        <v>10379.402370677</v>
      </c>
      <c r="F74" s="368" t="n">
        <f aca="false">+[5]data1cf!E74</f>
        <v>10060.1028644883</v>
      </c>
      <c r="G74" s="368" t="n">
        <f aca="false">+[5]data1cf!F74</f>
        <v>9567.40428710199</v>
      </c>
      <c r="H74" s="368" t="n">
        <f aca="false">+[5]data1cf!G74</f>
        <v>8662.34949621935</v>
      </c>
      <c r="I74" s="368" t="n">
        <f aca="false">+[5]data1cf!H74</f>
        <v>8502.38586380774</v>
      </c>
      <c r="J74" s="368" t="n">
        <f aca="false">+[5]data1cf!I74</f>
        <v>8489.95166127275</v>
      </c>
      <c r="K74" s="368" t="n">
        <f aca="false">+[5]data1cf!J74</f>
        <v>8481.07839787127</v>
      </c>
      <c r="L74" s="368" t="n">
        <f aca="false">+[5]data1cf!K74</f>
        <v>8482.02372639234</v>
      </c>
      <c r="M74" s="368" t="n">
        <f aca="false">+[5]data1cf!L74</f>
        <v>8454.29976356845</v>
      </c>
      <c r="N74" s="368" t="n">
        <f aca="false">+[5]data1cf!M74</f>
        <v>8436.37099386043</v>
      </c>
      <c r="O74" s="368" t="n">
        <f aca="false">+[5]data1cf!N74</f>
        <v>8110.52944643659</v>
      </c>
      <c r="P74" s="368" t="n">
        <f aca="false">+[5]data1cf!O74</f>
        <v>8002.38850833461</v>
      </c>
      <c r="Q74" s="368" t="n">
        <f aca="false">+[5]data1cf!P74</f>
        <v>7974.11440160899</v>
      </c>
      <c r="R74" s="368" t="n">
        <f aca="false">+[5]data1cf!Q74</f>
        <v>1160.51973682037</v>
      </c>
      <c r="S74" s="368" t="n">
        <f aca="false">+[5]data1cf!R74</f>
        <v>0</v>
      </c>
      <c r="T74" s="368" t="n">
        <f aca="false">+[5]data1cf!S74</f>
        <v>0</v>
      </c>
      <c r="U74" s="368" t="n">
        <f aca="false">+[5]data1cf!T74</f>
        <v>0</v>
      </c>
      <c r="V74" s="368" t="n">
        <f aca="false">+[5]data1cf!U74</f>
        <v>0</v>
      </c>
      <c r="W74" s="368" t="n">
        <f aca="false">+[5]data1cf!V74</f>
        <v>0</v>
      </c>
      <c r="X74" s="368" t="n">
        <f aca="false">+[5]data1cf!W74</f>
        <v>0</v>
      </c>
      <c r="Y74" s="368" t="n">
        <f aca="false">+[5]data1cf!X74</f>
        <v>0</v>
      </c>
      <c r="Z74" s="368" t="n">
        <f aca="false">+[5]data1cf!Y74</f>
        <v>0</v>
      </c>
      <c r="AA74" s="368" t="n">
        <f aca="false">+[5]data1cf!Z74</f>
        <v>0</v>
      </c>
      <c r="AB74" s="368"/>
      <c r="AC74" s="369" t="n">
        <f aca="false">XNPV(0.1,B74:AA74,$B$1:$AA$1)</f>
        <v>-24843.9756514284</v>
      </c>
      <c r="AD74" s="369" t="n">
        <f aca="false">SUMPRODUCT(B74:AA74,$B$1010:$AA$1010)</f>
        <v>-5818.18838158504</v>
      </c>
      <c r="AE74" s="370" t="n">
        <f aca="false">SUMPRODUCT(B74:AA74,$B$1012:$AA$1012)</f>
        <v>-12167.4920038502</v>
      </c>
      <c r="AF74" s="371" t="n">
        <f aca="false">XIRR(B74:AA74,$B$1:$AA$1)</f>
        <v>0.0497539928457346</v>
      </c>
      <c r="AG74" s="372" t="n">
        <f aca="false">1-EXP(-(1/0.25)*(AD74/ABS($AD$1010)))</f>
        <v>-58057065302.1514</v>
      </c>
    </row>
    <row r="75" customFormat="false" ht="12.75" hidden="false" customHeight="false" outlineLevel="0" collapsed="false">
      <c r="A75" s="363"/>
      <c r="B75" s="368" t="n">
        <f aca="false">+[5]data1cf!A75</f>
        <v>-95570.920196637</v>
      </c>
      <c r="C75" s="368" t="n">
        <f aca="false">+[5]data1cf!B75</f>
        <v>14250.5979883065</v>
      </c>
      <c r="D75" s="368" t="n">
        <f aca="false">+[5]data1cf!C75</f>
        <v>12245.376007141</v>
      </c>
      <c r="E75" s="368" t="n">
        <f aca="false">+[5]data1cf!D75</f>
        <v>10102.866111359</v>
      </c>
      <c r="F75" s="368" t="n">
        <f aca="false">+[5]data1cf!E75</f>
        <v>9797.55207971277</v>
      </c>
      <c r="G75" s="368" t="n">
        <f aca="false">+[5]data1cf!F75</f>
        <v>9325.49959426147</v>
      </c>
      <c r="H75" s="368" t="n">
        <f aca="false">+[5]data1cf!G75</f>
        <v>8526.43093668691</v>
      </c>
      <c r="I75" s="368" t="n">
        <f aca="false">+[5]data1cf!H75</f>
        <v>8373.6668427417</v>
      </c>
      <c r="J75" s="368" t="n">
        <f aca="false">+[5]data1cf!I75</f>
        <v>8361.23264020672</v>
      </c>
      <c r="K75" s="368" t="n">
        <f aca="false">+[5]data1cf!J75</f>
        <v>8352.14120897292</v>
      </c>
      <c r="L75" s="368" t="n">
        <f aca="false">+[5]data1cf!K75</f>
        <v>8353.30470532631</v>
      </c>
      <c r="M75" s="368" t="n">
        <f aca="false">+[5]data1cf!L75</f>
        <v>8325.3625746701</v>
      </c>
      <c r="N75" s="368" t="n">
        <f aca="false">+[5]data1cf!M75</f>
        <v>8307.6519727944</v>
      </c>
      <c r="O75" s="368" t="n">
        <f aca="false">+[5]data1cf!N75</f>
        <v>7981.59225753823</v>
      </c>
      <c r="P75" s="368" t="n">
        <f aca="false">+[5]data1cf!O75</f>
        <v>7873.66948726858</v>
      </c>
      <c r="Q75" s="368" t="n">
        <f aca="false">+[5]data1cf!P75</f>
        <v>7845.17721271064</v>
      </c>
      <c r="R75" s="368" t="n">
        <f aca="false">+[5]data1cf!Q75</f>
        <v>1096.16022628735</v>
      </c>
      <c r="S75" s="368" t="n">
        <f aca="false">+[5]data1cf!R75</f>
        <v>0</v>
      </c>
      <c r="T75" s="368" t="n">
        <f aca="false">+[5]data1cf!S75</f>
        <v>0</v>
      </c>
      <c r="U75" s="368" t="n">
        <f aca="false">+[5]data1cf!T75</f>
        <v>0</v>
      </c>
      <c r="V75" s="368" t="n">
        <f aca="false">+[5]data1cf!U75</f>
        <v>0</v>
      </c>
      <c r="W75" s="368" t="n">
        <f aca="false">+[5]data1cf!V75</f>
        <v>0</v>
      </c>
      <c r="X75" s="368" t="n">
        <f aca="false">+[5]data1cf!W75</f>
        <v>0</v>
      </c>
      <c r="Y75" s="368" t="n">
        <f aca="false">+[5]data1cf!X75</f>
        <v>0</v>
      </c>
      <c r="Z75" s="368" t="n">
        <f aca="false">+[5]data1cf!Y75</f>
        <v>0</v>
      </c>
      <c r="AA75" s="368" t="n">
        <f aca="false">+[5]data1cf!Z75</f>
        <v>0</v>
      </c>
      <c r="AB75" s="368"/>
      <c r="AC75" s="369" t="n">
        <f aca="false">XNPV(0.1,B75:AA75,$B$1:$AA$1)</f>
        <v>-20612.299020575</v>
      </c>
      <c r="AD75" s="369" t="n">
        <f aca="false">SUMPRODUCT(B75:AA75,$B$1010:$AA$1010)</f>
        <v>-1924.30889966248</v>
      </c>
      <c r="AE75" s="370" t="n">
        <f aca="false">SUMPRODUCT(B75:AA75,$B$1012:$AA$1012)</f>
        <v>-8161.78043015747</v>
      </c>
      <c r="AF75" s="371" t="n">
        <f aca="false">XIRR(B75:AA75,$B$1:$AA$1)</f>
        <v>0.0561583480171068</v>
      </c>
      <c r="AG75" s="372" t="n">
        <f aca="false">1-EXP(-(1/0.25)*(AD75/ABS($AD$1010)))</f>
        <v>-3630.11318476149</v>
      </c>
    </row>
    <row r="76" customFormat="false" ht="12.75" hidden="false" customHeight="false" outlineLevel="0" collapsed="false">
      <c r="A76" s="363"/>
      <c r="B76" s="368" t="n">
        <f aca="false">+[5]data1cf!A76</f>
        <v>-94477.6301951789</v>
      </c>
      <c r="C76" s="368" t="n">
        <f aca="false">+[5]data1cf!B76</f>
        <v>14021.7610226299</v>
      </c>
      <c r="D76" s="368" t="n">
        <f aca="false">+[5]data1cf!C76</f>
        <v>12185.94094644</v>
      </c>
      <c r="E76" s="368" t="n">
        <f aca="false">+[5]data1cf!D76</f>
        <v>10274.6718878293</v>
      </c>
      <c r="F76" s="368" t="n">
        <f aca="false">+[5]data1cf!E76</f>
        <v>9770.08876940931</v>
      </c>
      <c r="G76" s="368" t="n">
        <f aca="false">+[5]data1cf!F76</f>
        <v>9367.88675397196</v>
      </c>
      <c r="H76" s="368" t="n">
        <f aca="false">+[5]data1cf!G76</f>
        <v>8499.94900388199</v>
      </c>
      <c r="I76" s="368" t="n">
        <f aca="false">+[5]data1cf!H76</f>
        <v>8348.58764474026</v>
      </c>
      <c r="J76" s="368" t="n">
        <f aca="false">+[5]data1cf!I76</f>
        <v>8336.15344220527</v>
      </c>
      <c r="K76" s="368" t="n">
        <f aca="false">+[5]data1cf!J76</f>
        <v>8327.01950385622</v>
      </c>
      <c r="L76" s="368" t="n">
        <f aca="false">+[5]data1cf!K76</f>
        <v>8328.22550732486</v>
      </c>
      <c r="M76" s="368" t="n">
        <f aca="false">+[5]data1cf!L76</f>
        <v>8300.24086955339</v>
      </c>
      <c r="N76" s="368" t="n">
        <f aca="false">+[5]data1cf!M76</f>
        <v>8282.57277479295</v>
      </c>
      <c r="O76" s="368" t="n">
        <f aca="false">+[5]data1cf!N76</f>
        <v>7956.47055242153</v>
      </c>
      <c r="P76" s="368" t="n">
        <f aca="false">+[5]data1cf!O76</f>
        <v>7848.59028926713</v>
      </c>
      <c r="Q76" s="368" t="n">
        <f aca="false">+[5]data1cf!P76</f>
        <v>7820.05550759393</v>
      </c>
      <c r="R76" s="368" t="n">
        <f aca="false">+[5]data1cf!Q76</f>
        <v>1083.62062728662</v>
      </c>
      <c r="S76" s="368" t="n">
        <f aca="false">+[5]data1cf!R76</f>
        <v>0</v>
      </c>
      <c r="T76" s="368" t="n">
        <f aca="false">+[5]data1cf!S76</f>
        <v>0</v>
      </c>
      <c r="U76" s="368" t="n">
        <f aca="false">+[5]data1cf!T76</f>
        <v>0</v>
      </c>
      <c r="V76" s="368" t="n">
        <f aca="false">+[5]data1cf!U76</f>
        <v>0</v>
      </c>
      <c r="W76" s="368" t="n">
        <f aca="false">+[5]data1cf!V76</f>
        <v>0</v>
      </c>
      <c r="X76" s="368" t="n">
        <f aca="false">+[5]data1cf!W76</f>
        <v>0</v>
      </c>
      <c r="Y76" s="368" t="n">
        <f aca="false">+[5]data1cf!X76</f>
        <v>0</v>
      </c>
      <c r="Z76" s="368" t="n">
        <f aca="false">+[5]data1cf!Y76</f>
        <v>0</v>
      </c>
      <c r="AA76" s="368" t="n">
        <f aca="false">+[5]data1cf!Z76</f>
        <v>0</v>
      </c>
      <c r="AB76" s="368"/>
      <c r="AC76" s="369" t="n">
        <f aca="false">XNPV(0.1,B76:AA76,$B$1:$AA$1)</f>
        <v>-19738.7359033099</v>
      </c>
      <c r="AD76" s="369" t="n">
        <f aca="false">SUMPRODUCT(B76:AA76,$B$1010:$AA$1010)</f>
        <v>-1087.78486181717</v>
      </c>
      <c r="AE76" s="370" t="n">
        <f aca="false">SUMPRODUCT(B76:AA76,$B$1012:$AA$1012)</f>
        <v>-7312.00904699218</v>
      </c>
      <c r="AF76" s="371" t="n">
        <f aca="false">XIRR(B76:AA76,$B$1:$AA$1)</f>
        <v>0.0576180143275811</v>
      </c>
      <c r="AG76" s="372" t="n">
        <f aca="false">1-EXP(-(1/0.25)*(AD76/ABS($AD$1010)))</f>
        <v>-101.905980700084</v>
      </c>
    </row>
    <row r="77" customFormat="false" ht="12.75" hidden="false" customHeight="false" outlineLevel="0" collapsed="false">
      <c r="A77" s="363"/>
      <c r="B77" s="368" t="n">
        <f aca="false">+[5]data1cf!A77</f>
        <v>-103322.988020379</v>
      </c>
      <c r="C77" s="368" t="n">
        <f aca="false">+[5]data1cf!B77</f>
        <v>14331.0780452345</v>
      </c>
      <c r="D77" s="368" t="n">
        <f aca="false">+[5]data1cf!C77</f>
        <v>12500.2414294805</v>
      </c>
      <c r="E77" s="368" t="n">
        <f aca="false">+[5]data1cf!D77</f>
        <v>10482.2654807871</v>
      </c>
      <c r="F77" s="368" t="n">
        <f aca="false">+[5]data1cf!E77</f>
        <v>10065.6801763965</v>
      </c>
      <c r="G77" s="368" t="n">
        <f aca="false">+[5]data1cf!F77</f>
        <v>9588.97772679901</v>
      </c>
      <c r="H77" s="368" t="n">
        <f aca="false">+[5]data1cf!G77</f>
        <v>8714.20338400985</v>
      </c>
      <c r="I77" s="368" t="n">
        <f aca="false">+[5]data1cf!H77</f>
        <v>8551.49307696408</v>
      </c>
      <c r="J77" s="368" t="n">
        <f aca="false">+[5]data1cf!I77</f>
        <v>8539.05887442909</v>
      </c>
      <c r="K77" s="368" t="n">
        <f aca="false">+[5]data1cf!J77</f>
        <v>8530.26884359228</v>
      </c>
      <c r="L77" s="368" t="n">
        <f aca="false">+[5]data1cf!K77</f>
        <v>8531.13093954868</v>
      </c>
      <c r="M77" s="368" t="n">
        <f aca="false">+[5]data1cf!L77</f>
        <v>8503.49020928946</v>
      </c>
      <c r="N77" s="368" t="n">
        <f aca="false">+[5]data1cf!M77</f>
        <v>8485.47820701677</v>
      </c>
      <c r="O77" s="368" t="n">
        <f aca="false">+[5]data1cf!N77</f>
        <v>8159.7198921576</v>
      </c>
      <c r="P77" s="368" t="n">
        <f aca="false">+[5]data1cf!O77</f>
        <v>8051.49572149095</v>
      </c>
      <c r="Q77" s="368" t="n">
        <f aca="false">+[5]data1cf!P77</f>
        <v>8023.30484733</v>
      </c>
      <c r="R77" s="368" t="n">
        <f aca="false">+[5]data1cf!Q77</f>
        <v>1185.07334339853</v>
      </c>
      <c r="S77" s="368" t="n">
        <f aca="false">+[5]data1cf!R77</f>
        <v>0</v>
      </c>
      <c r="T77" s="368" t="n">
        <f aca="false">+[5]data1cf!S77</f>
        <v>0</v>
      </c>
      <c r="U77" s="368" t="n">
        <f aca="false">+[5]data1cf!T77</f>
        <v>0</v>
      </c>
      <c r="V77" s="368" t="n">
        <f aca="false">+[5]data1cf!U77</f>
        <v>0</v>
      </c>
      <c r="W77" s="368" t="n">
        <f aca="false">+[5]data1cf!V77</f>
        <v>0</v>
      </c>
      <c r="X77" s="368" t="n">
        <f aca="false">+[5]data1cf!W77</f>
        <v>0</v>
      </c>
      <c r="Y77" s="368" t="n">
        <f aca="false">+[5]data1cf!X77</f>
        <v>0</v>
      </c>
      <c r="Z77" s="368" t="n">
        <f aca="false">+[5]data1cf!Y77</f>
        <v>0</v>
      </c>
      <c r="AA77" s="368" t="n">
        <f aca="false">+[5]data1cf!Z77</f>
        <v>0</v>
      </c>
      <c r="AB77" s="368"/>
      <c r="AC77" s="369" t="n">
        <f aca="false">XNPV(0.1,B77:AA77,$B$1:$AA$1)</f>
        <v>-26745.6780388407</v>
      </c>
      <c r="AD77" s="369" t="n">
        <f aca="false">SUMPRODUCT(B77:AA77,$B$1010:$AA$1010)</f>
        <v>-7620.8454617119</v>
      </c>
      <c r="AE77" s="370" t="n">
        <f aca="false">SUMPRODUCT(B77:AA77,$B$1012:$AA$1012)</f>
        <v>-14004.2880071578</v>
      </c>
      <c r="AF77" s="371" t="n">
        <f aca="false">XIRR(B77:AA77,$B$1:$AA$1)</f>
        <v>0.0469664648027715</v>
      </c>
      <c r="AG77" s="372" t="n">
        <f aca="false">1-EXP(-(1/0.25)*(AD77/ABS($AD$1010)))</f>
        <v>-125555193067678</v>
      </c>
    </row>
    <row r="78" customFormat="false" ht="12.75" hidden="false" customHeight="false" outlineLevel="0" collapsed="false">
      <c r="A78" s="363"/>
      <c r="B78" s="368" t="n">
        <f aca="false">+[5]data1cf!A78</f>
        <v>-94274.5873496936</v>
      </c>
      <c r="C78" s="368" t="n">
        <f aca="false">+[5]data1cf!B78</f>
        <v>14165.5349525584</v>
      </c>
      <c r="D78" s="368" t="n">
        <f aca="false">+[5]data1cf!C78</f>
        <v>12201.5562913217</v>
      </c>
      <c r="E78" s="368" t="n">
        <f aca="false">+[5]data1cf!D78</f>
        <v>10311.3577132945</v>
      </c>
      <c r="F78" s="368" t="n">
        <f aca="false">+[5]data1cf!E78</f>
        <v>9639.08165593134</v>
      </c>
      <c r="G78" s="368" t="n">
        <f aca="false">+[5]data1cf!F78</f>
        <v>9351.7286394683</v>
      </c>
      <c r="H78" s="368" t="n">
        <f aca="false">+[5]data1cf!G78</f>
        <v>8495.03085134836</v>
      </c>
      <c r="I78" s="368" t="n">
        <f aca="false">+[5]data1cf!H78</f>
        <v>8343.9300042991</v>
      </c>
      <c r="J78" s="368" t="n">
        <f aca="false">+[5]data1cf!I78</f>
        <v>8331.49580176411</v>
      </c>
      <c r="K78" s="368" t="n">
        <f aca="false">+[5]data1cf!J78</f>
        <v>8322.35396910923</v>
      </c>
      <c r="L78" s="368" t="n">
        <f aca="false">+[5]data1cf!K78</f>
        <v>8323.5678668837</v>
      </c>
      <c r="M78" s="368" t="n">
        <f aca="false">+[5]data1cf!L78</f>
        <v>8295.5753348064</v>
      </c>
      <c r="N78" s="368" t="n">
        <f aca="false">+[5]data1cf!M78</f>
        <v>8277.91513435179</v>
      </c>
      <c r="O78" s="368" t="n">
        <f aca="false">+[5]data1cf!N78</f>
        <v>7951.80501767454</v>
      </c>
      <c r="P78" s="368" t="n">
        <f aca="false">+[5]data1cf!O78</f>
        <v>7843.93264882597</v>
      </c>
      <c r="Q78" s="368" t="n">
        <f aca="false">+[5]data1cf!P78</f>
        <v>7815.38997284695</v>
      </c>
      <c r="R78" s="368" t="n">
        <f aca="false">+[5]data1cf!Q78</f>
        <v>1081.29180706605</v>
      </c>
      <c r="S78" s="368" t="n">
        <f aca="false">+[5]data1cf!R78</f>
        <v>0</v>
      </c>
      <c r="T78" s="368" t="n">
        <f aca="false">+[5]data1cf!S78</f>
        <v>0</v>
      </c>
      <c r="U78" s="368" t="n">
        <f aca="false">+[5]data1cf!T78</f>
        <v>0</v>
      </c>
      <c r="V78" s="368" t="n">
        <f aca="false">+[5]data1cf!U78</f>
        <v>0</v>
      </c>
      <c r="W78" s="368" t="n">
        <f aca="false">+[5]data1cf!V78</f>
        <v>0</v>
      </c>
      <c r="X78" s="368" t="n">
        <f aca="false">+[5]data1cf!W78</f>
        <v>0</v>
      </c>
      <c r="Y78" s="368" t="n">
        <f aca="false">+[5]data1cf!X78</f>
        <v>0</v>
      </c>
      <c r="Z78" s="368" t="n">
        <f aca="false">+[5]data1cf!Y78</f>
        <v>0</v>
      </c>
      <c r="AA78" s="368" t="n">
        <f aca="false">+[5]data1cf!Z78</f>
        <v>0</v>
      </c>
      <c r="AB78" s="368"/>
      <c r="AC78" s="369" t="n">
        <f aca="false">XNPV(0.1,B78:AA78,$B$1:$AA$1)</f>
        <v>-19482.4404380633</v>
      </c>
      <c r="AD78" s="369" t="n">
        <f aca="false">SUMPRODUCT(B78:AA78,$B$1010:$AA$1010)</f>
        <v>-847.406703758751</v>
      </c>
      <c r="AE78" s="370" t="n">
        <f aca="false">SUMPRODUCT(B78:AA78,$B$1012:$AA$1012)</f>
        <v>-7066.32000848913</v>
      </c>
      <c r="AF78" s="371" t="n">
        <f aca="false">XIRR(B78:AA78,$B$1:$AA$1)</f>
        <v>0.0580438023429562</v>
      </c>
      <c r="AG78" s="372" t="n">
        <f aca="false">1-EXP(-(1/0.25)*(AD78/ABS($AD$1010)))</f>
        <v>-35.9600447942028</v>
      </c>
    </row>
    <row r="79" customFormat="false" ht="12.75" hidden="false" customHeight="false" outlineLevel="0" collapsed="false">
      <c r="A79" s="363"/>
      <c r="B79" s="368" t="n">
        <f aca="false">+[5]data1cf!A79</f>
        <v>-88380.0265068747</v>
      </c>
      <c r="C79" s="368" t="n">
        <f aca="false">+[5]data1cf!B79</f>
        <v>14044.7263472977</v>
      </c>
      <c r="D79" s="368" t="n">
        <f aca="false">+[5]data1cf!C79</f>
        <v>11928.7229551401</v>
      </c>
      <c r="E79" s="368" t="n">
        <f aca="false">+[5]data1cf!D79</f>
        <v>10019.4287264301</v>
      </c>
      <c r="F79" s="368" t="n">
        <f aca="false">+[5]data1cf!E79</f>
        <v>9654.00958814317</v>
      </c>
      <c r="G79" s="368" t="n">
        <f aca="false">+[5]data1cf!F79</f>
        <v>9307.76875484035</v>
      </c>
      <c r="H79" s="368" t="n">
        <f aca="false">+[5]data1cf!G79</f>
        <v>8352.251383919</v>
      </c>
      <c r="I79" s="368" t="n">
        <f aca="false">+[5]data1cf!H79</f>
        <v>8208.71349421351</v>
      </c>
      <c r="J79" s="368" t="n">
        <f aca="false">+[5]data1cf!I79</f>
        <v>8196.27929167852</v>
      </c>
      <c r="K79" s="368" t="n">
        <f aca="false">+[5]data1cf!J79</f>
        <v>8186.90827849807</v>
      </c>
      <c r="L79" s="368" t="n">
        <f aca="false">+[5]data1cf!K79</f>
        <v>8188.35135679811</v>
      </c>
      <c r="M79" s="368" t="n">
        <f aca="false">+[5]data1cf!L79</f>
        <v>8160.12964419525</v>
      </c>
      <c r="N79" s="368" t="n">
        <f aca="false">+[5]data1cf!M79</f>
        <v>8142.6986242662</v>
      </c>
      <c r="O79" s="368" t="n">
        <f aca="false">+[5]data1cf!N79</f>
        <v>7816.35932706338</v>
      </c>
      <c r="P79" s="368" t="n">
        <f aca="false">+[5]data1cf!O79</f>
        <v>7708.71613874038</v>
      </c>
      <c r="Q79" s="368" t="n">
        <f aca="false">+[5]data1cf!P79</f>
        <v>7679.94428223579</v>
      </c>
      <c r="R79" s="368" t="n">
        <f aca="false">+[5]data1cf!Q79</f>
        <v>1013.68355202325</v>
      </c>
      <c r="S79" s="368" t="n">
        <f aca="false">+[5]data1cf!R79</f>
        <v>0</v>
      </c>
      <c r="T79" s="368" t="n">
        <f aca="false">+[5]data1cf!S79</f>
        <v>0</v>
      </c>
      <c r="U79" s="368" t="n">
        <f aca="false">+[5]data1cf!T79</f>
        <v>0</v>
      </c>
      <c r="V79" s="368" t="n">
        <f aca="false">+[5]data1cf!U79</f>
        <v>0</v>
      </c>
      <c r="W79" s="368" t="n">
        <f aca="false">+[5]data1cf!V79</f>
        <v>0</v>
      </c>
      <c r="X79" s="368" t="n">
        <f aca="false">+[5]data1cf!W79</f>
        <v>0</v>
      </c>
      <c r="Y79" s="368" t="n">
        <f aca="false">+[5]data1cf!X79</f>
        <v>0</v>
      </c>
      <c r="Z79" s="368" t="n">
        <f aca="false">+[5]data1cf!Y79</f>
        <v>0</v>
      </c>
      <c r="AA79" s="368" t="n">
        <f aca="false">+[5]data1cf!Z79</f>
        <v>0</v>
      </c>
      <c r="AB79" s="368"/>
      <c r="AC79" s="369" t="n">
        <f aca="false">XNPV(0.1,B79:AA79,$B$1:$AA$1)</f>
        <v>-14694.2992011582</v>
      </c>
      <c r="AD79" s="369" t="n">
        <f aca="false">SUMPRODUCT(B79:AA79,$B$1010:$AA$1010)</f>
        <v>3649.2001870316</v>
      </c>
      <c r="AE79" s="370" t="n">
        <f aca="false">SUMPRODUCT(B79:AA79,$B$1012:$AA$1012)</f>
        <v>-2470.81318429779</v>
      </c>
      <c r="AF79" s="371" t="n">
        <f aca="false">XIRR(B79:AA79,$B$1:$AA$1)</f>
        <v>0.0664789346373698</v>
      </c>
      <c r="AG79" s="372" t="n">
        <f aca="false">1-EXP(-(1/0.25)*(AD79/ABS($AD$1010)))</f>
        <v>0.999999822642283</v>
      </c>
    </row>
    <row r="80" customFormat="false" ht="12.75" hidden="false" customHeight="false" outlineLevel="0" collapsed="false">
      <c r="A80" s="363"/>
      <c r="B80" s="368" t="n">
        <f aca="false">+[5]data1cf!A80</f>
        <v>-102101.221853234</v>
      </c>
      <c r="C80" s="368" t="n">
        <f aca="false">+[5]data1cf!B80</f>
        <v>14363.0666397004</v>
      </c>
      <c r="D80" s="368" t="n">
        <f aca="false">+[5]data1cf!C80</f>
        <v>12320.2687500815</v>
      </c>
      <c r="E80" s="368" t="n">
        <f aca="false">+[5]data1cf!D80</f>
        <v>10360.6094313115</v>
      </c>
      <c r="F80" s="368" t="n">
        <f aca="false">+[5]data1cf!E80</f>
        <v>9907.90261427937</v>
      </c>
      <c r="G80" s="368" t="n">
        <f aca="false">+[5]data1cf!F80</f>
        <v>9646.61975584986</v>
      </c>
      <c r="H80" s="368" t="n">
        <f aca="false">+[5]data1cf!G80</f>
        <v>8684.60947068541</v>
      </c>
      <c r="I80" s="368" t="n">
        <f aca="false">+[5]data1cf!H80</f>
        <v>8523.46673850272</v>
      </c>
      <c r="J80" s="368" t="n">
        <f aca="false">+[5]data1cf!I80</f>
        <v>8511.03253596774</v>
      </c>
      <c r="K80" s="368" t="n">
        <f aca="false">+[5]data1cf!J80</f>
        <v>8502.19500286235</v>
      </c>
      <c r="L80" s="368" t="n">
        <f aca="false">+[5]data1cf!K80</f>
        <v>8503.10460108733</v>
      </c>
      <c r="M80" s="368" t="n">
        <f aca="false">+[5]data1cf!L80</f>
        <v>8475.41636855953</v>
      </c>
      <c r="N80" s="368" t="n">
        <f aca="false">+[5]data1cf!M80</f>
        <v>8457.45186855542</v>
      </c>
      <c r="O80" s="368" t="n">
        <f aca="false">+[5]data1cf!N80</f>
        <v>8131.64605142766</v>
      </c>
      <c r="P80" s="368" t="n">
        <f aca="false">+[5]data1cf!O80</f>
        <v>8023.4693830296</v>
      </c>
      <c r="Q80" s="368" t="n">
        <f aca="false">+[5]data1cf!P80</f>
        <v>7995.23100660007</v>
      </c>
      <c r="R80" s="368" t="n">
        <f aca="false">+[5]data1cf!Q80</f>
        <v>1171.06017416786</v>
      </c>
      <c r="S80" s="368" t="n">
        <f aca="false">+[5]data1cf!R80</f>
        <v>0</v>
      </c>
      <c r="T80" s="368" t="n">
        <f aca="false">+[5]data1cf!S80</f>
        <v>0</v>
      </c>
      <c r="U80" s="368" t="n">
        <f aca="false">+[5]data1cf!T80</f>
        <v>0</v>
      </c>
      <c r="V80" s="368" t="n">
        <f aca="false">+[5]data1cf!U80</f>
        <v>0</v>
      </c>
      <c r="W80" s="368" t="n">
        <f aca="false">+[5]data1cf!V80</f>
        <v>0</v>
      </c>
      <c r="X80" s="368" t="n">
        <f aca="false">+[5]data1cf!W80</f>
        <v>0</v>
      </c>
      <c r="Y80" s="368" t="n">
        <f aca="false">+[5]data1cf!X80</f>
        <v>0</v>
      </c>
      <c r="Z80" s="368" t="n">
        <f aca="false">+[5]data1cf!Y80</f>
        <v>0</v>
      </c>
      <c r="AA80" s="368" t="n">
        <f aca="false">+[5]data1cf!Z80</f>
        <v>0</v>
      </c>
      <c r="AB80" s="368"/>
      <c r="AC80" s="369" t="n">
        <f aca="false">XNPV(0.1,B80:AA80,$B$1:$AA$1)</f>
        <v>-25917.7110529304</v>
      </c>
      <c r="AD80" s="369" t="n">
        <f aca="false">SUMPRODUCT(B80:AA80,$B$1010:$AA$1010)</f>
        <v>-6876.85239405064</v>
      </c>
      <c r="AE80" s="370" t="n">
        <f aca="false">SUMPRODUCT(B80:AA80,$B$1012:$AA$1012)</f>
        <v>-13233.1933059188</v>
      </c>
      <c r="AF80" s="371" t="n">
        <f aca="false">XIRR(B80:AA80,$B$1:$AA$1)</f>
        <v>0.0480876883642434</v>
      </c>
      <c r="AG80" s="372" t="n">
        <f aca="false">1-EXP(-(1/0.25)*(AD80/ABS($AD$1010)))</f>
        <v>-5277413087696.46</v>
      </c>
    </row>
    <row r="81" customFormat="false" ht="12.75" hidden="false" customHeight="false" outlineLevel="0" collapsed="false">
      <c r="A81" s="363"/>
      <c r="B81" s="368" t="n">
        <f aca="false">+[5]data1cf!A81</f>
        <v>-86080.3059982789</v>
      </c>
      <c r="C81" s="368" t="n">
        <f aca="false">+[5]data1cf!B81</f>
        <v>13978.2696168628</v>
      </c>
      <c r="D81" s="368" t="n">
        <f aca="false">+[5]data1cf!C81</f>
        <v>11907.8605272608</v>
      </c>
      <c r="E81" s="368" t="n">
        <f aca="false">+[5]data1cf!D81</f>
        <v>9916.96072539731</v>
      </c>
      <c r="F81" s="368" t="n">
        <f aca="false">+[5]data1cf!E81</f>
        <v>9628.97020838019</v>
      </c>
      <c r="G81" s="368" t="n">
        <f aca="false">+[5]data1cf!F81</f>
        <v>9128.71527288145</v>
      </c>
      <c r="H81" s="368" t="n">
        <f aca="false">+[5]data1cf!G81</f>
        <v>8296.54700182687</v>
      </c>
      <c r="I81" s="368" t="n">
        <f aca="false">+[5]data1cf!H81</f>
        <v>8155.95974552273</v>
      </c>
      <c r="J81" s="368" t="n">
        <f aca="false">+[5]data1cf!I81</f>
        <v>8143.52554298774</v>
      </c>
      <c r="K81" s="368" t="n">
        <f aca="false">+[5]data1cf!J81</f>
        <v>8134.06511667391</v>
      </c>
      <c r="L81" s="368" t="n">
        <f aca="false">+[5]data1cf!K81</f>
        <v>8135.59760810733</v>
      </c>
      <c r="M81" s="368" t="n">
        <f aca="false">+[5]data1cf!L81</f>
        <v>8107.28648237109</v>
      </c>
      <c r="N81" s="368" t="n">
        <f aca="false">+[5]data1cf!M81</f>
        <v>8089.94487557542</v>
      </c>
      <c r="O81" s="368" t="n">
        <f aca="false">+[5]data1cf!N81</f>
        <v>7763.51616523923</v>
      </c>
      <c r="P81" s="368" t="n">
        <f aca="false">+[5]data1cf!O81</f>
        <v>7655.9623900496</v>
      </c>
      <c r="Q81" s="368" t="n">
        <f aca="false">+[5]data1cf!P81</f>
        <v>7627.10112041163</v>
      </c>
      <c r="R81" s="368" t="n">
        <f aca="false">+[5]data1cf!Q81</f>
        <v>987.30667767786</v>
      </c>
      <c r="S81" s="368" t="n">
        <f aca="false">+[5]data1cf!R81</f>
        <v>0</v>
      </c>
      <c r="T81" s="368" t="n">
        <f aca="false">+[5]data1cf!S81</f>
        <v>0</v>
      </c>
      <c r="U81" s="368" t="n">
        <f aca="false">+[5]data1cf!T81</f>
        <v>0</v>
      </c>
      <c r="V81" s="368" t="n">
        <f aca="false">+[5]data1cf!U81</f>
        <v>0</v>
      </c>
      <c r="W81" s="368" t="n">
        <f aca="false">+[5]data1cf!V81</f>
        <v>0</v>
      </c>
      <c r="X81" s="368" t="n">
        <f aca="false">+[5]data1cf!W81</f>
        <v>0</v>
      </c>
      <c r="Y81" s="368" t="n">
        <f aca="false">+[5]data1cf!X81</f>
        <v>0</v>
      </c>
      <c r="Z81" s="368" t="n">
        <f aca="false">+[5]data1cf!Y81</f>
        <v>0</v>
      </c>
      <c r="AA81" s="368" t="n">
        <f aca="false">+[5]data1cf!Z81</f>
        <v>0</v>
      </c>
      <c r="AB81" s="368"/>
      <c r="AC81" s="369" t="n">
        <f aca="false">XNPV(0.1,B81:AA81,$B$1:$AA$1)</f>
        <v>-12886.0926760151</v>
      </c>
      <c r="AD81" s="369" t="n">
        <f aca="false">SUMPRODUCT(B81:AA81,$B$1010:$AA$1010)</f>
        <v>5323.7148921481</v>
      </c>
      <c r="AE81" s="370" t="n">
        <f aca="false">SUMPRODUCT(B81:AA81,$B$1012:$AA$1012)</f>
        <v>-751.646917933943</v>
      </c>
      <c r="AF81" s="371" t="n">
        <f aca="false">XIRR(B81:AA81,$B$1:$AA$1)</f>
        <v>0.0698947363581115</v>
      </c>
      <c r="AG81" s="372" t="n">
        <f aca="false">1-EXP(-(1/0.25)*(AD81/ABS($AD$1010)))</f>
        <v>0.999999999858441</v>
      </c>
    </row>
    <row r="82" customFormat="false" ht="12.75" hidden="false" customHeight="false" outlineLevel="0" collapsed="false">
      <c r="A82" s="363"/>
      <c r="B82" s="368" t="n">
        <f aca="false">+[5]data1cf!A82</f>
        <v>-90408.643226879</v>
      </c>
      <c r="C82" s="368" t="n">
        <f aca="false">+[5]data1cf!B82</f>
        <v>14032.5556309816</v>
      </c>
      <c r="D82" s="368" t="n">
        <f aca="false">+[5]data1cf!C82</f>
        <v>11993.4683243369</v>
      </c>
      <c r="E82" s="368" t="n">
        <f aca="false">+[5]data1cf!D82</f>
        <v>10125.9671084229</v>
      </c>
      <c r="F82" s="368" t="n">
        <f aca="false">+[5]data1cf!E82</f>
        <v>9659.82832270192</v>
      </c>
      <c r="G82" s="368" t="n">
        <f aca="false">+[5]data1cf!F82</f>
        <v>9313.42014267875</v>
      </c>
      <c r="H82" s="368" t="n">
        <f aca="false">+[5]data1cf!G82</f>
        <v>8401.38902497896</v>
      </c>
      <c r="I82" s="368" t="n">
        <f aca="false">+[5]data1cf!H82</f>
        <v>8255.24833887703</v>
      </c>
      <c r="J82" s="368" t="n">
        <f aca="false">+[5]data1cf!I82</f>
        <v>8242.81413634204</v>
      </c>
      <c r="K82" s="368" t="n">
        <f aca="false">+[5]data1cf!J82</f>
        <v>8233.52199577967</v>
      </c>
      <c r="L82" s="368" t="n">
        <f aca="false">+[5]data1cf!K82</f>
        <v>8234.88620146163</v>
      </c>
      <c r="M82" s="368" t="n">
        <f aca="false">+[5]data1cf!L82</f>
        <v>8206.74336147684</v>
      </c>
      <c r="N82" s="368" t="n">
        <f aca="false">+[5]data1cf!M82</f>
        <v>8189.23346892973</v>
      </c>
      <c r="O82" s="368" t="n">
        <f aca="false">+[5]data1cf!N82</f>
        <v>7862.97304434498</v>
      </c>
      <c r="P82" s="368" t="n">
        <f aca="false">+[5]data1cf!O82</f>
        <v>7755.25098340391</v>
      </c>
      <c r="Q82" s="368" t="n">
        <f aca="false">+[5]data1cf!P82</f>
        <v>7726.55799951738</v>
      </c>
      <c r="R82" s="368" t="n">
        <f aca="false">+[5]data1cf!Q82</f>
        <v>1036.95097435501</v>
      </c>
      <c r="S82" s="368" t="n">
        <f aca="false">+[5]data1cf!R82</f>
        <v>0</v>
      </c>
      <c r="T82" s="368" t="n">
        <f aca="false">+[5]data1cf!S82</f>
        <v>0</v>
      </c>
      <c r="U82" s="368" t="n">
        <f aca="false">+[5]data1cf!T82</f>
        <v>0</v>
      </c>
      <c r="V82" s="368" t="n">
        <f aca="false">+[5]data1cf!U82</f>
        <v>0</v>
      </c>
      <c r="W82" s="368" t="n">
        <f aca="false">+[5]data1cf!V82</f>
        <v>0</v>
      </c>
      <c r="X82" s="368" t="n">
        <f aca="false">+[5]data1cf!W82</f>
        <v>0</v>
      </c>
      <c r="Y82" s="368" t="n">
        <f aca="false">+[5]data1cf!X82</f>
        <v>0</v>
      </c>
      <c r="Z82" s="368" t="n">
        <f aca="false">+[5]data1cf!Y82</f>
        <v>0</v>
      </c>
      <c r="AA82" s="368" t="n">
        <f aca="false">+[5]data1cf!Z82</f>
        <v>0</v>
      </c>
      <c r="AB82" s="368"/>
      <c r="AC82" s="369" t="n">
        <f aca="false">XNPV(0.1,B82:AA82,$B$1:$AA$1)</f>
        <v>-16408.9288614832</v>
      </c>
      <c r="AD82" s="369" t="n">
        <f aca="false">SUMPRODUCT(B82:AA82,$B$1010:$AA$1010)</f>
        <v>2031.2101344317</v>
      </c>
      <c r="AE82" s="370" t="n">
        <f aca="false">SUMPRODUCT(B82:AA82,$B$1012:$AA$1012)</f>
        <v>-4121.83881555202</v>
      </c>
      <c r="AF82" s="371" t="n">
        <f aca="false">XIRR(B82:AA82,$B$1:$AA$1)</f>
        <v>0.0633351786784446</v>
      </c>
      <c r="AG82" s="372" t="n">
        <f aca="false">1-EXP(-(1/0.25)*(AD82/ABS($AD$1010)))</f>
        <v>0.999825341738201</v>
      </c>
    </row>
    <row r="83" customFormat="false" ht="12.75" hidden="false" customHeight="false" outlineLevel="0" collapsed="false">
      <c r="A83" s="363"/>
      <c r="B83" s="368" t="n">
        <f aca="false">+[5]data1cf!A83</f>
        <v>-100277.386508685</v>
      </c>
      <c r="C83" s="368" t="n">
        <f aca="false">+[5]data1cf!B83</f>
        <v>14202.8825144631</v>
      </c>
      <c r="D83" s="368" t="n">
        <f aca="false">+[5]data1cf!C83</f>
        <v>12361.329149591</v>
      </c>
      <c r="E83" s="368" t="n">
        <f aca="false">+[5]data1cf!D83</f>
        <v>10280.5909580141</v>
      </c>
      <c r="F83" s="368" t="n">
        <f aca="false">+[5]data1cf!E83</f>
        <v>9941.22965602963</v>
      </c>
      <c r="G83" s="368" t="n">
        <f aca="false">+[5]data1cf!F83</f>
        <v>9512.51833309339</v>
      </c>
      <c r="H83" s="368" t="n">
        <f aca="false">+[5]data1cf!G83</f>
        <v>8640.43209324925</v>
      </c>
      <c r="I83" s="368" t="n">
        <f aca="false">+[5]data1cf!H83</f>
        <v>8481.62941476704</v>
      </c>
      <c r="J83" s="368" t="n">
        <f aca="false">+[5]data1cf!I83</f>
        <v>8469.19521223205</v>
      </c>
      <c r="K83" s="368" t="n">
        <f aca="false">+[5]data1cf!J83</f>
        <v>8460.28676840847</v>
      </c>
      <c r="L83" s="368" t="n">
        <f aca="false">+[5]data1cf!K83</f>
        <v>8461.26727735164</v>
      </c>
      <c r="M83" s="368" t="n">
        <f aca="false">+[5]data1cf!L83</f>
        <v>8433.50813410565</v>
      </c>
      <c r="N83" s="368" t="n">
        <f aca="false">+[5]data1cf!M83</f>
        <v>8415.61454481974</v>
      </c>
      <c r="O83" s="368" t="n">
        <f aca="false">+[5]data1cf!N83</f>
        <v>8089.73781697378</v>
      </c>
      <c r="P83" s="368" t="n">
        <f aca="false">+[5]data1cf!O83</f>
        <v>7981.63205929392</v>
      </c>
      <c r="Q83" s="368" t="n">
        <f aca="false">+[5]data1cf!P83</f>
        <v>7953.32277214619</v>
      </c>
      <c r="R83" s="368" t="n">
        <f aca="false">+[5]data1cf!Q83</f>
        <v>1150.14151230002</v>
      </c>
      <c r="S83" s="368" t="n">
        <f aca="false">+[5]data1cf!R83</f>
        <v>0</v>
      </c>
      <c r="T83" s="368" t="n">
        <f aca="false">+[5]data1cf!S83</f>
        <v>0</v>
      </c>
      <c r="U83" s="368" t="n">
        <f aca="false">+[5]data1cf!T83</f>
        <v>0</v>
      </c>
      <c r="V83" s="368" t="n">
        <f aca="false">+[5]data1cf!U83</f>
        <v>0</v>
      </c>
      <c r="W83" s="368" t="n">
        <f aca="false">+[5]data1cf!V83</f>
        <v>0</v>
      </c>
      <c r="X83" s="368" t="n">
        <f aca="false">+[5]data1cf!W83</f>
        <v>0</v>
      </c>
      <c r="Y83" s="368" t="n">
        <f aca="false">+[5]data1cf!X83</f>
        <v>0</v>
      </c>
      <c r="Z83" s="368" t="n">
        <f aca="false">+[5]data1cf!Y83</f>
        <v>0</v>
      </c>
      <c r="AA83" s="368" t="n">
        <f aca="false">+[5]data1cf!Z83</f>
        <v>0</v>
      </c>
      <c r="AB83" s="368"/>
      <c r="AC83" s="369" t="n">
        <f aca="false">XNPV(0.1,B83:AA83,$B$1:$AA$1)</f>
        <v>-24491.6364563614</v>
      </c>
      <c r="AD83" s="369" t="n">
        <f aca="false">SUMPRODUCT(B83:AA83,$B$1010:$AA$1010)</f>
        <v>-5549.0644415857</v>
      </c>
      <c r="AE83" s="370" t="n">
        <f aca="false">SUMPRODUCT(B83:AA83,$B$1012:$AA$1012)</f>
        <v>-11872.281797294</v>
      </c>
      <c r="AF83" s="371" t="n">
        <f aca="false">XIRR(B83:AA83,$B$1:$AA$1)</f>
        <v>0.0501578353500875</v>
      </c>
      <c r="AG83" s="372" t="n">
        <f aca="false">1-EXP(-(1/0.25)*(AD83/ABS($AD$1010)))</f>
        <v>-18448719804.2679</v>
      </c>
    </row>
    <row r="84" customFormat="false" ht="12.75" hidden="false" customHeight="false" outlineLevel="0" collapsed="false">
      <c r="A84" s="363"/>
      <c r="B84" s="368" t="n">
        <f aca="false">+[5]data1cf!A84</f>
        <v>-93419.8903647251</v>
      </c>
      <c r="C84" s="368" t="n">
        <f aca="false">+[5]data1cf!B84</f>
        <v>14155.5651202186</v>
      </c>
      <c r="D84" s="368" t="n">
        <f aca="false">+[5]data1cf!C84</f>
        <v>12056.6217720525</v>
      </c>
      <c r="E84" s="368" t="n">
        <f aca="false">+[5]data1cf!D84</f>
        <v>10133.4075969156</v>
      </c>
      <c r="F84" s="368" t="n">
        <f aca="false">+[5]data1cf!E84</f>
        <v>9824.83028582559</v>
      </c>
      <c r="G84" s="368" t="n">
        <f aca="false">+[5]data1cf!F84</f>
        <v>9381.4751436674</v>
      </c>
      <c r="H84" s="368" t="n">
        <f aca="false">+[5]data1cf!G84</f>
        <v>8474.32817585118</v>
      </c>
      <c r="I84" s="368" t="n">
        <f aca="false">+[5]data1cf!H84</f>
        <v>8324.32393922151</v>
      </c>
      <c r="J84" s="368" t="n">
        <f aca="false">+[5]data1cf!I84</f>
        <v>8311.88973668652</v>
      </c>
      <c r="K84" s="368" t="n">
        <f aca="false">+[5]data1cf!J84</f>
        <v>8302.71467341286</v>
      </c>
      <c r="L84" s="368" t="n">
        <f aca="false">+[5]data1cf!K84</f>
        <v>8303.96180180611</v>
      </c>
      <c r="M84" s="368" t="n">
        <f aca="false">+[5]data1cf!L84</f>
        <v>8275.93603911004</v>
      </c>
      <c r="N84" s="368" t="n">
        <f aca="false">+[5]data1cf!M84</f>
        <v>8258.3090692742</v>
      </c>
      <c r="O84" s="368" t="n">
        <f aca="false">+[5]data1cf!N84</f>
        <v>7932.16572197818</v>
      </c>
      <c r="P84" s="368" t="n">
        <f aca="false">+[5]data1cf!O84</f>
        <v>7824.32658374838</v>
      </c>
      <c r="Q84" s="368" t="n">
        <f aca="false">+[5]data1cf!P84</f>
        <v>7795.75067715058</v>
      </c>
      <c r="R84" s="368" t="n">
        <f aca="false">+[5]data1cf!Q84</f>
        <v>1071.48877452725</v>
      </c>
      <c r="S84" s="368" t="n">
        <f aca="false">+[5]data1cf!R84</f>
        <v>0</v>
      </c>
      <c r="T84" s="368" t="n">
        <f aca="false">+[5]data1cf!S84</f>
        <v>0</v>
      </c>
      <c r="U84" s="368" t="n">
        <f aca="false">+[5]data1cf!T84</f>
        <v>0</v>
      </c>
      <c r="V84" s="368" t="n">
        <f aca="false">+[5]data1cf!U84</f>
        <v>0</v>
      </c>
      <c r="W84" s="368" t="n">
        <f aca="false">+[5]data1cf!V84</f>
        <v>0</v>
      </c>
      <c r="X84" s="368" t="n">
        <f aca="false">+[5]data1cf!W84</f>
        <v>0</v>
      </c>
      <c r="Y84" s="368" t="n">
        <f aca="false">+[5]data1cf!X84</f>
        <v>0</v>
      </c>
      <c r="Z84" s="368" t="n">
        <f aca="false">+[5]data1cf!Y84</f>
        <v>0</v>
      </c>
      <c r="AA84" s="368" t="n">
        <f aca="false">+[5]data1cf!Z84</f>
        <v>0</v>
      </c>
      <c r="AB84" s="368"/>
      <c r="AC84" s="369" t="n">
        <f aca="false">XNPV(0.1,B84:AA84,$B$1:$AA$1)</f>
        <v>-18822.4617743741</v>
      </c>
      <c r="AD84" s="369" t="n">
        <f aca="false">SUMPRODUCT(B84:AA84,$B$1010:$AA$1010)</f>
        <v>-222.876101265997</v>
      </c>
      <c r="AE84" s="370" t="n">
        <f aca="false">SUMPRODUCT(B84:AA84,$B$1012:$AA$1012)</f>
        <v>-6429.63177082656</v>
      </c>
      <c r="AF84" s="371" t="n">
        <f aca="false">XIRR(B84:AA84,$B$1:$AA$1)</f>
        <v>0.0591584726017665</v>
      </c>
      <c r="AG84" s="372" t="n">
        <f aca="false">1-EXP(-(1/0.25)*(AD84/ABS($AD$1010)))</f>
        <v>-1.58421534211126</v>
      </c>
    </row>
    <row r="85" customFormat="false" ht="12.75" hidden="false" customHeight="false" outlineLevel="0" collapsed="false">
      <c r="A85" s="363"/>
      <c r="B85" s="368" t="n">
        <f aca="false">+[5]data1cf!A85</f>
        <v>-94263.9677966032</v>
      </c>
      <c r="C85" s="368" t="n">
        <f aca="false">+[5]data1cf!B85</f>
        <v>14198.1124653778</v>
      </c>
      <c r="D85" s="368" t="n">
        <f aca="false">+[5]data1cf!C85</f>
        <v>12213.4278663115</v>
      </c>
      <c r="E85" s="368" t="n">
        <f aca="false">+[5]data1cf!D85</f>
        <v>10093.6564241212</v>
      </c>
      <c r="F85" s="368" t="n">
        <f aca="false">+[5]data1cf!E85</f>
        <v>9575.64455413947</v>
      </c>
      <c r="G85" s="368" t="n">
        <f aca="false">+[5]data1cf!F85</f>
        <v>9428.75425128308</v>
      </c>
      <c r="H85" s="368" t="n">
        <f aca="false">+[5]data1cf!G85</f>
        <v>8494.77362198471</v>
      </c>
      <c r="I85" s="368" t="n">
        <f aca="false">+[5]data1cf!H85</f>
        <v>8343.68640024685</v>
      </c>
      <c r="J85" s="368" t="n">
        <f aca="false">+[5]data1cf!I85</f>
        <v>8331.25219771186</v>
      </c>
      <c r="K85" s="368" t="n">
        <f aca="false">+[5]data1cf!J85</f>
        <v>8322.10995216875</v>
      </c>
      <c r="L85" s="368" t="n">
        <f aca="false">+[5]data1cf!K85</f>
        <v>8323.32426283145</v>
      </c>
      <c r="M85" s="368" t="n">
        <f aca="false">+[5]data1cf!L85</f>
        <v>8295.33131786593</v>
      </c>
      <c r="N85" s="368" t="n">
        <f aca="false">+[5]data1cf!M85</f>
        <v>8277.67153029954</v>
      </c>
      <c r="O85" s="368" t="n">
        <f aca="false">+[5]data1cf!N85</f>
        <v>7951.56100073407</v>
      </c>
      <c r="P85" s="368" t="n">
        <f aca="false">+[5]data1cf!O85</f>
        <v>7843.68904477372</v>
      </c>
      <c r="Q85" s="368" t="n">
        <f aca="false">+[5]data1cf!P85</f>
        <v>7815.14595590647</v>
      </c>
      <c r="R85" s="368" t="n">
        <f aca="false">+[5]data1cf!Q85</f>
        <v>1081.17000503992</v>
      </c>
      <c r="S85" s="368" t="n">
        <f aca="false">+[5]data1cf!R85</f>
        <v>0</v>
      </c>
      <c r="T85" s="368" t="n">
        <f aca="false">+[5]data1cf!S85</f>
        <v>0</v>
      </c>
      <c r="U85" s="368" t="n">
        <f aca="false">+[5]data1cf!T85</f>
        <v>0</v>
      </c>
      <c r="V85" s="368" t="n">
        <f aca="false">+[5]data1cf!U85</f>
        <v>0</v>
      </c>
      <c r="W85" s="368" t="n">
        <f aca="false">+[5]data1cf!V85</f>
        <v>0</v>
      </c>
      <c r="X85" s="368" t="n">
        <f aca="false">+[5]data1cf!W85</f>
        <v>0</v>
      </c>
      <c r="Y85" s="368" t="n">
        <f aca="false">+[5]data1cf!X85</f>
        <v>0</v>
      </c>
      <c r="Z85" s="368" t="n">
        <f aca="false">+[5]data1cf!Y85</f>
        <v>0</v>
      </c>
      <c r="AA85" s="368" t="n">
        <f aca="false">+[5]data1cf!Z85</f>
        <v>0</v>
      </c>
      <c r="AB85" s="368"/>
      <c r="AC85" s="369" t="n">
        <f aca="false">XNPV(0.1,B85:AA85,$B$1:$AA$1)</f>
        <v>-19592.3820180766</v>
      </c>
      <c r="AD85" s="369" t="n">
        <f aca="false">SUMPRODUCT(B85:AA85,$B$1010:$AA$1010)</f>
        <v>-974.4965100714</v>
      </c>
      <c r="AE85" s="370" t="n">
        <f aca="false">SUMPRODUCT(B85:AA85,$B$1012:$AA$1012)</f>
        <v>-7188.59444627076</v>
      </c>
      <c r="AF85" s="371" t="n">
        <f aca="false">XIRR(B85:AA85,$B$1:$AA$1)</f>
        <v>0.0578201159233469</v>
      </c>
      <c r="AG85" s="372" t="n">
        <f aca="false">1-EXP(-(1/0.25)*(AD85/ABS($AD$1010)))</f>
        <v>-62.5116130349035</v>
      </c>
    </row>
    <row r="86" customFormat="false" ht="12.75" hidden="false" customHeight="false" outlineLevel="0" collapsed="false">
      <c r="A86" s="363"/>
      <c r="B86" s="368" t="n">
        <f aca="false">+[5]data1cf!A86</f>
        <v>-101623.958404047</v>
      </c>
      <c r="C86" s="368" t="n">
        <f aca="false">+[5]data1cf!B86</f>
        <v>14329.4098201014</v>
      </c>
      <c r="D86" s="368" t="n">
        <f aca="false">+[5]data1cf!C86</f>
        <v>12428.9264417704</v>
      </c>
      <c r="E86" s="368" t="n">
        <f aca="false">+[5]data1cf!D86</f>
        <v>10320.0135588714</v>
      </c>
      <c r="F86" s="368" t="n">
        <f aca="false">+[5]data1cf!E86</f>
        <v>9953.12448744512</v>
      </c>
      <c r="G86" s="368" t="n">
        <f aca="false">+[5]data1cf!F86</f>
        <v>9606.46242023205</v>
      </c>
      <c r="H86" s="368" t="n">
        <f aca="false">+[5]data1cf!G86</f>
        <v>8673.04908087597</v>
      </c>
      <c r="I86" s="368" t="n">
        <f aca="false">+[5]data1cf!H86</f>
        <v>8512.51869678913</v>
      </c>
      <c r="J86" s="368" t="n">
        <f aca="false">+[5]data1cf!I86</f>
        <v>8500.08449425414</v>
      </c>
      <c r="K86" s="368" t="n">
        <f aca="false">+[5]data1cf!J86</f>
        <v>8491.22840514585</v>
      </c>
      <c r="L86" s="368" t="n">
        <f aca="false">+[5]data1cf!K86</f>
        <v>8492.15655937373</v>
      </c>
      <c r="M86" s="368" t="n">
        <f aca="false">+[5]data1cf!L86</f>
        <v>8464.44977084303</v>
      </c>
      <c r="N86" s="368" t="n">
        <f aca="false">+[5]data1cf!M86</f>
        <v>8446.50382684183</v>
      </c>
      <c r="O86" s="368" t="n">
        <f aca="false">+[5]data1cf!N86</f>
        <v>8120.67945371117</v>
      </c>
      <c r="P86" s="368" t="n">
        <f aca="false">+[5]data1cf!O86</f>
        <v>8012.52134131601</v>
      </c>
      <c r="Q86" s="368" t="n">
        <f aca="false">+[5]data1cf!P86</f>
        <v>7984.26440888357</v>
      </c>
      <c r="R86" s="368" t="n">
        <f aca="false">+[5]data1cf!Q86</f>
        <v>1165.58615331106</v>
      </c>
      <c r="S86" s="368" t="n">
        <f aca="false">+[5]data1cf!R86</f>
        <v>0</v>
      </c>
      <c r="T86" s="368" t="n">
        <f aca="false">+[5]data1cf!S86</f>
        <v>0</v>
      </c>
      <c r="U86" s="368" t="n">
        <f aca="false">+[5]data1cf!T86</f>
        <v>0</v>
      </c>
      <c r="V86" s="368" t="n">
        <f aca="false">+[5]data1cf!U86</f>
        <v>0</v>
      </c>
      <c r="W86" s="368" t="n">
        <f aca="false">+[5]data1cf!V86</f>
        <v>0</v>
      </c>
      <c r="X86" s="368" t="n">
        <f aca="false">+[5]data1cf!W86</f>
        <v>0</v>
      </c>
      <c r="Y86" s="368" t="n">
        <f aca="false">+[5]data1cf!X86</f>
        <v>0</v>
      </c>
      <c r="Z86" s="368" t="n">
        <f aca="false">+[5]data1cf!Y86</f>
        <v>0</v>
      </c>
      <c r="AA86" s="368" t="n">
        <f aca="false">+[5]data1cf!Z86</f>
        <v>0</v>
      </c>
      <c r="AB86" s="368"/>
      <c r="AC86" s="369" t="n">
        <f aca="false">XNPV(0.1,B86:AA86,$B$1:$AA$1)</f>
        <v>-25449.1108538057</v>
      </c>
      <c r="AD86" s="369" t="n">
        <f aca="false">SUMPRODUCT(B86:AA86,$B$1010:$AA$1010)</f>
        <v>-6424.56341299352</v>
      </c>
      <c r="AE86" s="370" t="n">
        <f aca="false">SUMPRODUCT(B86:AA86,$B$1012:$AA$1012)</f>
        <v>-12774.8452488857</v>
      </c>
      <c r="AF86" s="371" t="n">
        <f aca="false">XIRR(B86:AA86,$B$1:$AA$1)</f>
        <v>0.0487918698415631</v>
      </c>
      <c r="AG86" s="372" t="n">
        <f aca="false">1-EXP(-(1/0.25)*(AD86/ABS($AD$1010)))</f>
        <v>-768546973025.514</v>
      </c>
    </row>
    <row r="87" customFormat="false" ht="12.75" hidden="false" customHeight="false" outlineLevel="0" collapsed="false">
      <c r="A87" s="363"/>
      <c r="B87" s="368" t="n">
        <f aca="false">+[5]data1cf!A87</f>
        <v>-90437.8788361409</v>
      </c>
      <c r="C87" s="368" t="n">
        <f aca="false">+[5]data1cf!B87</f>
        <v>14114.1215115755</v>
      </c>
      <c r="D87" s="368" t="n">
        <f aca="false">+[5]data1cf!C87</f>
        <v>11948.8656569151</v>
      </c>
      <c r="E87" s="368" t="n">
        <f aca="false">+[5]data1cf!D87</f>
        <v>9989.00132505725</v>
      </c>
      <c r="F87" s="368" t="n">
        <f aca="false">+[5]data1cf!E87</f>
        <v>9613.25840539568</v>
      </c>
      <c r="G87" s="368" t="n">
        <f aca="false">+[5]data1cf!F87</f>
        <v>9382.11577830334</v>
      </c>
      <c r="H87" s="368" t="n">
        <f aca="false">+[5]data1cf!G87</f>
        <v>8402.09717692304</v>
      </c>
      <c r="I87" s="368" t="n">
        <f aca="false">+[5]data1cf!H87</f>
        <v>8255.91898036501</v>
      </c>
      <c r="J87" s="368" t="n">
        <f aca="false">+[5]data1cf!I87</f>
        <v>8243.48477783002</v>
      </c>
      <c r="K87" s="368" t="n">
        <f aca="false">+[5]data1cf!J87</f>
        <v>8234.19377394813</v>
      </c>
      <c r="L87" s="368" t="n">
        <f aca="false">+[5]data1cf!K87</f>
        <v>8235.55684294961</v>
      </c>
      <c r="M87" s="368" t="n">
        <f aca="false">+[5]data1cf!L87</f>
        <v>8207.41513964531</v>
      </c>
      <c r="N87" s="368" t="n">
        <f aca="false">+[5]data1cf!M87</f>
        <v>8189.90411041771</v>
      </c>
      <c r="O87" s="368" t="n">
        <f aca="false">+[5]data1cf!N87</f>
        <v>7863.64482251345</v>
      </c>
      <c r="P87" s="368" t="n">
        <f aca="false">+[5]data1cf!O87</f>
        <v>7755.92162489189</v>
      </c>
      <c r="Q87" s="368" t="n">
        <f aca="false">+[5]data1cf!P87</f>
        <v>7727.22977768585</v>
      </c>
      <c r="R87" s="368" t="n">
        <f aca="false">+[5]data1cf!Q87</f>
        <v>1037.286295099</v>
      </c>
      <c r="S87" s="368" t="n">
        <f aca="false">+[5]data1cf!R87</f>
        <v>0</v>
      </c>
      <c r="T87" s="368" t="n">
        <f aca="false">+[5]data1cf!S87</f>
        <v>0</v>
      </c>
      <c r="U87" s="368" t="n">
        <f aca="false">+[5]data1cf!T87</f>
        <v>0</v>
      </c>
      <c r="V87" s="368" t="n">
        <f aca="false">+[5]data1cf!U87</f>
        <v>0</v>
      </c>
      <c r="W87" s="368" t="n">
        <f aca="false">+[5]data1cf!V87</f>
        <v>0</v>
      </c>
      <c r="X87" s="368" t="n">
        <f aca="false">+[5]data1cf!W87</f>
        <v>0</v>
      </c>
      <c r="Y87" s="368" t="n">
        <f aca="false">+[5]data1cf!X87</f>
        <v>0</v>
      </c>
      <c r="Z87" s="368" t="n">
        <f aca="false">+[5]data1cf!Y87</f>
        <v>0</v>
      </c>
      <c r="AA87" s="368" t="n">
        <f aca="false">+[5]data1cf!Z87</f>
        <v>0</v>
      </c>
      <c r="AB87" s="368"/>
      <c r="AC87" s="369" t="n">
        <f aca="false">XNPV(0.1,B87:AA87,$B$1:$AA$1)</f>
        <v>-16490.2469455216</v>
      </c>
      <c r="AD87" s="369" t="n">
        <f aca="false">SUMPRODUCT(B87:AA87,$B$1010:$AA$1010)</f>
        <v>1941.17953172857</v>
      </c>
      <c r="AE87" s="370" t="n">
        <f aca="false">SUMPRODUCT(B87:AA87,$B$1012:$AA$1012)</f>
        <v>-4209.55634792342</v>
      </c>
      <c r="AF87" s="371" t="n">
        <f aca="false">XIRR(B87:AA87,$B$1:$AA$1)</f>
        <v>0.0631685664783999</v>
      </c>
      <c r="AG87" s="372" t="n">
        <f aca="false">1-EXP(-(1/0.25)*(AD87/ABS($AD$1010)))</f>
        <v>0.999743699799898</v>
      </c>
    </row>
    <row r="88" customFormat="false" ht="12.75" hidden="false" customHeight="false" outlineLevel="0" collapsed="false">
      <c r="A88" s="363"/>
      <c r="B88" s="368" t="n">
        <f aca="false">+[5]data1cf!A88</f>
        <v>-91924.2629400567</v>
      </c>
      <c r="C88" s="368" t="n">
        <f aca="false">+[5]data1cf!B88</f>
        <v>14103.3911316072</v>
      </c>
      <c r="D88" s="368" t="n">
        <f aca="false">+[5]data1cf!C88</f>
        <v>11987.5838553455</v>
      </c>
      <c r="E88" s="368" t="n">
        <f aca="false">+[5]data1cf!D88</f>
        <v>9989.97791619674</v>
      </c>
      <c r="F88" s="368" t="n">
        <f aca="false">+[5]data1cf!E88</f>
        <v>9690.94785652944</v>
      </c>
      <c r="G88" s="368" t="n">
        <f aca="false">+[5]data1cf!F88</f>
        <v>9259.05508235852</v>
      </c>
      <c r="H88" s="368" t="n">
        <f aca="false">+[5]data1cf!G88</f>
        <v>8438.10072942028</v>
      </c>
      <c r="I88" s="368" t="n">
        <f aca="false">+[5]data1cf!H88</f>
        <v>8290.01544260156</v>
      </c>
      <c r="J88" s="368" t="n">
        <f aca="false">+[5]data1cf!I88</f>
        <v>8277.58124006657</v>
      </c>
      <c r="K88" s="368" t="n">
        <f aca="false">+[5]data1cf!J88</f>
        <v>8268.34802679864</v>
      </c>
      <c r="L88" s="368" t="n">
        <f aca="false">+[5]data1cf!K88</f>
        <v>8269.65330518616</v>
      </c>
      <c r="M88" s="368" t="n">
        <f aca="false">+[5]data1cf!L88</f>
        <v>8241.56939249582</v>
      </c>
      <c r="N88" s="368" t="n">
        <f aca="false">+[5]data1cf!M88</f>
        <v>8224.00057265425</v>
      </c>
      <c r="O88" s="368" t="n">
        <f aca="false">+[5]data1cf!N88</f>
        <v>7897.79907536395</v>
      </c>
      <c r="P88" s="368" t="n">
        <f aca="false">+[5]data1cf!O88</f>
        <v>7790.01808712843</v>
      </c>
      <c r="Q88" s="368" t="n">
        <f aca="false">+[5]data1cf!P88</f>
        <v>7761.38403053636</v>
      </c>
      <c r="R88" s="368" t="n">
        <f aca="false">+[5]data1cf!Q88</f>
        <v>1054.33452621727</v>
      </c>
      <c r="S88" s="368" t="n">
        <f aca="false">+[5]data1cf!R88</f>
        <v>0</v>
      </c>
      <c r="T88" s="368" t="n">
        <f aca="false">+[5]data1cf!S88</f>
        <v>0</v>
      </c>
      <c r="U88" s="368" t="n">
        <f aca="false">+[5]data1cf!T88</f>
        <v>0</v>
      </c>
      <c r="V88" s="368" t="n">
        <f aca="false">+[5]data1cf!U88</f>
        <v>0</v>
      </c>
      <c r="W88" s="368" t="n">
        <f aca="false">+[5]data1cf!V88</f>
        <v>0</v>
      </c>
      <c r="X88" s="368" t="n">
        <f aca="false">+[5]data1cf!W88</f>
        <v>0</v>
      </c>
      <c r="Y88" s="368" t="n">
        <f aca="false">+[5]data1cf!X88</f>
        <v>0</v>
      </c>
      <c r="Z88" s="368" t="n">
        <f aca="false">+[5]data1cf!Y88</f>
        <v>0</v>
      </c>
      <c r="AA88" s="368" t="n">
        <f aca="false">+[5]data1cf!Z88</f>
        <v>0</v>
      </c>
      <c r="AB88" s="368"/>
      <c r="AC88" s="369" t="n">
        <f aca="false">XNPV(0.1,B88:AA88,$B$1:$AA$1)</f>
        <v>-17842.147521856</v>
      </c>
      <c r="AD88" s="369" t="n">
        <f aca="false">SUMPRODUCT(B88:AA88,$B$1010:$AA$1010)</f>
        <v>642.8521866599</v>
      </c>
      <c r="AE88" s="370" t="n">
        <f aca="false">SUMPRODUCT(B88:AA88,$B$1012:$AA$1012)</f>
        <v>-5526.97592965028</v>
      </c>
      <c r="AF88" s="371" t="n">
        <f aca="false">XIRR(B88:AA88,$B$1:$AA$1)</f>
        <v>0.0607438292290995</v>
      </c>
      <c r="AG88" s="372" t="n">
        <f aca="false">1-EXP(-(1/0.25)*(AD88/ABS($AD$1010)))</f>
        <v>0.935330332147651</v>
      </c>
    </row>
    <row r="89" customFormat="false" ht="12.75" hidden="false" customHeight="false" outlineLevel="0" collapsed="false">
      <c r="A89" s="363"/>
      <c r="B89" s="368" t="n">
        <f aca="false">+[5]data1cf!A89</f>
        <v>-96662.0741028162</v>
      </c>
      <c r="C89" s="368" t="n">
        <f aca="false">+[5]data1cf!B89</f>
        <v>14217.6501097875</v>
      </c>
      <c r="D89" s="368" t="n">
        <f aca="false">+[5]data1cf!C89</f>
        <v>12263.583854301</v>
      </c>
      <c r="E89" s="368" t="n">
        <f aca="false">+[5]data1cf!D89</f>
        <v>10339.8486668953</v>
      </c>
      <c r="F89" s="368" t="n">
        <f aca="false">+[5]data1cf!E89</f>
        <v>9719.78366930699</v>
      </c>
      <c r="G89" s="368" t="n">
        <f aca="false">+[5]data1cf!F89</f>
        <v>9416.39775324616</v>
      </c>
      <c r="H89" s="368" t="n">
        <f aca="false">+[5]data1cf!G89</f>
        <v>8552.86112847932</v>
      </c>
      <c r="I89" s="368" t="n">
        <f aca="false">+[5]data1cf!H89</f>
        <v>8398.69704042633</v>
      </c>
      <c r="J89" s="368" t="n">
        <f aca="false">+[5]data1cf!I89</f>
        <v>8386.26283789134</v>
      </c>
      <c r="K89" s="368" t="n">
        <f aca="false">+[5]data1cf!J89</f>
        <v>8377.21383072142</v>
      </c>
      <c r="L89" s="368" t="n">
        <f aca="false">+[5]data1cf!K89</f>
        <v>8378.33490301093</v>
      </c>
      <c r="M89" s="368" t="n">
        <f aca="false">+[5]data1cf!L89</f>
        <v>8350.4351964186</v>
      </c>
      <c r="N89" s="368" t="n">
        <f aca="false">+[5]data1cf!M89</f>
        <v>8332.68217047902</v>
      </c>
      <c r="O89" s="368" t="n">
        <f aca="false">+[5]data1cf!N89</f>
        <v>8006.66487928673</v>
      </c>
      <c r="P89" s="368" t="n">
        <f aca="false">+[5]data1cf!O89</f>
        <v>7898.6996849532</v>
      </c>
      <c r="Q89" s="368" t="n">
        <f aca="false">+[5]data1cf!P89</f>
        <v>7870.24983445914</v>
      </c>
      <c r="R89" s="368" t="n">
        <f aca="false">+[5]data1cf!Q89</f>
        <v>1108.67532512966</v>
      </c>
      <c r="S89" s="368" t="n">
        <f aca="false">+[5]data1cf!R89</f>
        <v>0</v>
      </c>
      <c r="T89" s="368" t="n">
        <f aca="false">+[5]data1cf!S89</f>
        <v>0</v>
      </c>
      <c r="U89" s="368" t="n">
        <f aca="false">+[5]data1cf!T89</f>
        <v>0</v>
      </c>
      <c r="V89" s="368" t="n">
        <f aca="false">+[5]data1cf!U89</f>
        <v>0</v>
      </c>
      <c r="W89" s="368" t="n">
        <f aca="false">+[5]data1cf!V89</f>
        <v>0</v>
      </c>
      <c r="X89" s="368" t="n">
        <f aca="false">+[5]data1cf!W89</f>
        <v>0</v>
      </c>
      <c r="Y89" s="368" t="n">
        <f aca="false">+[5]data1cf!X89</f>
        <v>0</v>
      </c>
      <c r="Z89" s="368" t="n">
        <f aca="false">+[5]data1cf!Y89</f>
        <v>0</v>
      </c>
      <c r="AA89" s="368" t="n">
        <f aca="false">+[5]data1cf!Z89</f>
        <v>0</v>
      </c>
      <c r="AB89" s="368"/>
      <c r="AC89" s="369" t="n">
        <f aca="false">XNPV(0.1,B89:AA89,$B$1:$AA$1)</f>
        <v>-21438.0385402931</v>
      </c>
      <c r="AD89" s="369" t="n">
        <f aca="false">SUMPRODUCT(B89:AA89,$B$1010:$AA$1010)</f>
        <v>-2680.00343376625</v>
      </c>
      <c r="AE89" s="370" t="n">
        <f aca="false">SUMPRODUCT(B89:AA89,$B$1012:$AA$1012)</f>
        <v>-8940.54833332836</v>
      </c>
      <c r="AF89" s="371" t="n">
        <f aca="false">XIRR(B89:AA89,$B$1:$AA$1)</f>
        <v>0.0548659654100096</v>
      </c>
      <c r="AG89" s="372" t="n">
        <f aca="false">1-EXP(-(1/0.25)*(AD89/ABS($AD$1010)))</f>
        <v>-90802.2734868398</v>
      </c>
    </row>
    <row r="90" customFormat="false" ht="12.75" hidden="false" customHeight="false" outlineLevel="0" collapsed="false">
      <c r="A90" s="363"/>
      <c r="B90" s="368" t="n">
        <f aca="false">+[5]data1cf!A90</f>
        <v>-91061.5125462047</v>
      </c>
      <c r="C90" s="368" t="n">
        <f aca="false">+[5]data1cf!B90</f>
        <v>14091.4672995927</v>
      </c>
      <c r="D90" s="368" t="n">
        <f aca="false">+[5]data1cf!C90</f>
        <v>12053.4465655028</v>
      </c>
      <c r="E90" s="368" t="n">
        <f aca="false">+[5]data1cf!D90</f>
        <v>10120.508657005</v>
      </c>
      <c r="F90" s="368" t="n">
        <f aca="false">+[5]data1cf!E90</f>
        <v>9637.08139169808</v>
      </c>
      <c r="G90" s="368" t="n">
        <f aca="false">+[5]data1cf!F90</f>
        <v>9398.26845690276</v>
      </c>
      <c r="H90" s="368" t="n">
        <f aca="false">+[5]data1cf!G90</f>
        <v>8417.2029823203</v>
      </c>
      <c r="I90" s="368" t="n">
        <f aca="false">+[5]data1cf!H90</f>
        <v>8270.22463876691</v>
      </c>
      <c r="J90" s="368" t="n">
        <f aca="false">+[5]data1cf!I90</f>
        <v>8257.79043623192</v>
      </c>
      <c r="K90" s="368" t="n">
        <f aca="false">+[5]data1cf!J90</f>
        <v>8248.52367922868</v>
      </c>
      <c r="L90" s="368" t="n">
        <f aca="false">+[5]data1cf!K90</f>
        <v>8249.86250135151</v>
      </c>
      <c r="M90" s="368" t="n">
        <f aca="false">+[5]data1cf!L90</f>
        <v>8221.74504492585</v>
      </c>
      <c r="N90" s="368" t="n">
        <f aca="false">+[5]data1cf!M90</f>
        <v>8204.2097688196</v>
      </c>
      <c r="O90" s="368" t="n">
        <f aca="false">+[5]data1cf!N90</f>
        <v>7877.97472779399</v>
      </c>
      <c r="P90" s="368" t="n">
        <f aca="false">+[5]data1cf!O90</f>
        <v>7770.22728329378</v>
      </c>
      <c r="Q90" s="368" t="n">
        <f aca="false">+[5]data1cf!P90</f>
        <v>7741.5596829664</v>
      </c>
      <c r="R90" s="368" t="n">
        <f aca="false">+[5]data1cf!Q90</f>
        <v>1044.43912429995</v>
      </c>
      <c r="S90" s="368" t="n">
        <f aca="false">+[5]data1cf!R90</f>
        <v>0</v>
      </c>
      <c r="T90" s="368" t="n">
        <f aca="false">+[5]data1cf!S90</f>
        <v>0</v>
      </c>
      <c r="U90" s="368" t="n">
        <f aca="false">+[5]data1cf!T90</f>
        <v>0</v>
      </c>
      <c r="V90" s="368" t="n">
        <f aca="false">+[5]data1cf!U90</f>
        <v>0</v>
      </c>
      <c r="W90" s="368" t="n">
        <f aca="false">+[5]data1cf!V90</f>
        <v>0</v>
      </c>
      <c r="X90" s="368" t="n">
        <f aca="false">+[5]data1cf!W90</f>
        <v>0</v>
      </c>
      <c r="Y90" s="368" t="n">
        <f aca="false">+[5]data1cf!X90</f>
        <v>0</v>
      </c>
      <c r="Z90" s="368" t="n">
        <f aca="false">+[5]data1cf!Y90</f>
        <v>0</v>
      </c>
      <c r="AA90" s="368" t="n">
        <f aca="false">+[5]data1cf!Z90</f>
        <v>0</v>
      </c>
      <c r="AB90" s="368"/>
      <c r="AC90" s="369" t="n">
        <f aca="false">XNPV(0.1,B90:AA90,$B$1:$AA$1)</f>
        <v>-16866.4146954817</v>
      </c>
      <c r="AD90" s="369" t="n">
        <f aca="false">SUMPRODUCT(B90:AA90,$B$1010:$AA$1010)</f>
        <v>1614.89282094305</v>
      </c>
      <c r="AE90" s="370" t="n">
        <f aca="false">SUMPRODUCT(B90:AA90,$B$1012:$AA$1012)</f>
        <v>-4551.73033654516</v>
      </c>
      <c r="AF90" s="371" t="n">
        <f aca="false">XIRR(B90:AA90,$B$1:$AA$1)</f>
        <v>0.0625425999656351</v>
      </c>
      <c r="AG90" s="372" t="n">
        <f aca="false">1-EXP(-(1/0.25)*(AD90/ABS($AD$1010)))</f>
        <v>0.998971057881449</v>
      </c>
    </row>
    <row r="91" customFormat="false" ht="12.75" hidden="false" customHeight="false" outlineLevel="0" collapsed="false">
      <c r="A91" s="363"/>
      <c r="B91" s="368" t="n">
        <f aca="false">+[5]data1cf!A91</f>
        <v>-90707.7064687236</v>
      </c>
      <c r="C91" s="368" t="n">
        <f aca="false">+[5]data1cf!B91</f>
        <v>14068.8360264621</v>
      </c>
      <c r="D91" s="368" t="n">
        <f aca="false">+[5]data1cf!C91</f>
        <v>11986.1647176731</v>
      </c>
      <c r="E91" s="368" t="n">
        <f aca="false">+[5]data1cf!D91</f>
        <v>10011.4806079731</v>
      </c>
      <c r="F91" s="368" t="n">
        <f aca="false">+[5]data1cf!E91</f>
        <v>9683.19456483537</v>
      </c>
      <c r="G91" s="368" t="n">
        <f aca="false">+[5]data1cf!F91</f>
        <v>9266.34801036252</v>
      </c>
      <c r="H91" s="368" t="n">
        <f aca="false">+[5]data1cf!G91</f>
        <v>8408.63300659809</v>
      </c>
      <c r="I91" s="368" t="n">
        <f aca="false">+[5]data1cf!H91</f>
        <v>8262.10861039435</v>
      </c>
      <c r="J91" s="368" t="n">
        <f aca="false">+[5]data1cf!I91</f>
        <v>8249.67440785936</v>
      </c>
      <c r="K91" s="368" t="n">
        <f aca="false">+[5]data1cf!J91</f>
        <v>8240.39389487583</v>
      </c>
      <c r="L91" s="368" t="n">
        <f aca="false">+[5]data1cf!K91</f>
        <v>8241.74647297895</v>
      </c>
      <c r="M91" s="368" t="n">
        <f aca="false">+[5]data1cf!L91</f>
        <v>8213.61526057301</v>
      </c>
      <c r="N91" s="368" t="n">
        <f aca="false">+[5]data1cf!M91</f>
        <v>8196.09374044705</v>
      </c>
      <c r="O91" s="368" t="n">
        <f aca="false">+[5]data1cf!N91</f>
        <v>7869.84494344114</v>
      </c>
      <c r="P91" s="368" t="n">
        <f aca="false">+[5]data1cf!O91</f>
        <v>7762.11125492123</v>
      </c>
      <c r="Q91" s="368" t="n">
        <f aca="false">+[5]data1cf!P91</f>
        <v>7733.42989861355</v>
      </c>
      <c r="R91" s="368" t="n">
        <f aca="false">+[5]data1cf!Q91</f>
        <v>1040.38111011367</v>
      </c>
      <c r="S91" s="368" t="n">
        <f aca="false">+[5]data1cf!R91</f>
        <v>0</v>
      </c>
      <c r="T91" s="368" t="n">
        <f aca="false">+[5]data1cf!S91</f>
        <v>0</v>
      </c>
      <c r="U91" s="368" t="n">
        <f aca="false">+[5]data1cf!T91</f>
        <v>0</v>
      </c>
      <c r="V91" s="368" t="n">
        <f aca="false">+[5]data1cf!U91</f>
        <v>0</v>
      </c>
      <c r="W91" s="368" t="n">
        <f aca="false">+[5]data1cf!V91</f>
        <v>0</v>
      </c>
      <c r="X91" s="368" t="n">
        <f aca="false">+[5]data1cf!W91</f>
        <v>0</v>
      </c>
      <c r="Y91" s="368" t="n">
        <f aca="false">+[5]data1cf!X91</f>
        <v>0</v>
      </c>
      <c r="Z91" s="368" t="n">
        <f aca="false">+[5]data1cf!Y91</f>
        <v>0</v>
      </c>
      <c r="AA91" s="368" t="n">
        <f aca="false">+[5]data1cf!Z91</f>
        <v>0</v>
      </c>
      <c r="AB91" s="368"/>
      <c r="AC91" s="369" t="n">
        <f aca="false">XNPV(0.1,B91:AA91,$B$1:$AA$1)</f>
        <v>-16753.1690829718</v>
      </c>
      <c r="AD91" s="369" t="n">
        <f aca="false">SUMPRODUCT(B91:AA91,$B$1010:$AA$1010)</f>
        <v>1684.49180787798</v>
      </c>
      <c r="AE91" s="370" t="n">
        <f aca="false">SUMPRODUCT(B91:AA91,$B$1012:$AA$1012)</f>
        <v>-4468.56869576981</v>
      </c>
      <c r="AF91" s="371" t="n">
        <f aca="false">XIRR(B91:AA91,$B$1:$AA$1)</f>
        <v>0.062684356470195</v>
      </c>
      <c r="AG91" s="372" t="n">
        <f aca="false">1-EXP(-(1/0.25)*(AD91/ABS($AD$1010)))</f>
        <v>0.999235054757357</v>
      </c>
    </row>
    <row r="92" customFormat="false" ht="12.75" hidden="false" customHeight="false" outlineLevel="0" collapsed="false">
      <c r="A92" s="363"/>
      <c r="B92" s="368" t="n">
        <f aca="false">+[5]data1cf!A92</f>
        <v>-100741.349286009</v>
      </c>
      <c r="C92" s="368" t="n">
        <f aca="false">+[5]data1cf!B92</f>
        <v>14361.2332144714</v>
      </c>
      <c r="D92" s="368" t="n">
        <f aca="false">+[5]data1cf!C92</f>
        <v>12379.9581053695</v>
      </c>
      <c r="E92" s="368" t="n">
        <f aca="false">+[5]data1cf!D92</f>
        <v>10325.9086894805</v>
      </c>
      <c r="F92" s="368" t="n">
        <f aca="false">+[5]data1cf!E92</f>
        <v>9916.34960044214</v>
      </c>
      <c r="G92" s="368" t="n">
        <f aca="false">+[5]data1cf!F92</f>
        <v>9670.44797684472</v>
      </c>
      <c r="H92" s="368" t="n">
        <f aca="false">+[5]data1cf!G92</f>
        <v>8651.67031099266</v>
      </c>
      <c r="I92" s="368" t="n">
        <f aca="false">+[5]data1cf!H92</f>
        <v>8492.27234970863</v>
      </c>
      <c r="J92" s="368" t="n">
        <f aca="false">+[5]data1cf!I92</f>
        <v>8479.83814717364</v>
      </c>
      <c r="K92" s="368" t="n">
        <f aca="false">+[5]data1cf!J92</f>
        <v>8470.94774222285</v>
      </c>
      <c r="L92" s="368" t="n">
        <f aca="false">+[5]data1cf!K92</f>
        <v>8471.91021229323</v>
      </c>
      <c r="M92" s="368" t="n">
        <f aca="false">+[5]data1cf!L92</f>
        <v>8444.16910792002</v>
      </c>
      <c r="N92" s="368" t="n">
        <f aca="false">+[5]data1cf!M92</f>
        <v>8426.25747976133</v>
      </c>
      <c r="O92" s="368" t="n">
        <f aca="false">+[5]data1cf!N92</f>
        <v>8100.39879078816</v>
      </c>
      <c r="P92" s="368" t="n">
        <f aca="false">+[5]data1cf!O92</f>
        <v>7992.27499423551</v>
      </c>
      <c r="Q92" s="368" t="n">
        <f aca="false">+[5]data1cf!P92</f>
        <v>7963.98374596056</v>
      </c>
      <c r="R92" s="368" t="n">
        <f aca="false">+[5]data1cf!Q92</f>
        <v>1155.46297977081</v>
      </c>
      <c r="S92" s="368" t="n">
        <f aca="false">+[5]data1cf!R92</f>
        <v>0</v>
      </c>
      <c r="T92" s="368" t="n">
        <f aca="false">+[5]data1cf!S92</f>
        <v>0</v>
      </c>
      <c r="U92" s="368" t="n">
        <f aca="false">+[5]data1cf!T92</f>
        <v>0</v>
      </c>
      <c r="V92" s="368" t="n">
        <f aca="false">+[5]data1cf!U92</f>
        <v>0</v>
      </c>
      <c r="W92" s="368" t="n">
        <f aca="false">+[5]data1cf!V92</f>
        <v>0</v>
      </c>
      <c r="X92" s="368" t="n">
        <f aca="false">+[5]data1cf!W92</f>
        <v>0</v>
      </c>
      <c r="Y92" s="368" t="n">
        <f aca="false">+[5]data1cf!X92</f>
        <v>0</v>
      </c>
      <c r="Z92" s="368" t="n">
        <f aca="false">+[5]data1cf!Y92</f>
        <v>0</v>
      </c>
      <c r="AA92" s="368" t="n">
        <f aca="false">+[5]data1cf!Z92</f>
        <v>0</v>
      </c>
      <c r="AB92" s="368"/>
      <c r="AC92" s="369" t="n">
        <f aca="false">XNPV(0.1,B92:AA92,$B$1:$AA$1)</f>
        <v>-24639.0715147994</v>
      </c>
      <c r="AD92" s="369" t="n">
        <f aca="false">SUMPRODUCT(B92:AA92,$B$1010:$AA$1010)</f>
        <v>-5646.68354240047</v>
      </c>
      <c r="AE92" s="370" t="n">
        <f aca="false">SUMPRODUCT(B92:AA92,$B$1012:$AA$1012)</f>
        <v>-11985.5147535537</v>
      </c>
      <c r="AF92" s="371" t="n">
        <f aca="false">XIRR(B92:AA92,$B$1:$AA$1)</f>
        <v>0.0500176385992756</v>
      </c>
      <c r="AG92" s="372" t="n">
        <f aca="false">1-EXP(-(1/0.25)*(AD92/ABS($AD$1010)))</f>
        <v>-27961794355.7937</v>
      </c>
    </row>
    <row r="93" customFormat="false" ht="12.75" hidden="false" customHeight="false" outlineLevel="0" collapsed="false">
      <c r="A93" s="363"/>
      <c r="B93" s="368" t="n">
        <f aca="false">+[5]data1cf!A93</f>
        <v>-103539.955263734</v>
      </c>
      <c r="C93" s="368" t="n">
        <f aca="false">+[5]data1cf!B93</f>
        <v>14357.3320233073</v>
      </c>
      <c r="D93" s="368" t="n">
        <f aca="false">+[5]data1cf!C93</f>
        <v>12482.5531315751</v>
      </c>
      <c r="E93" s="368" t="n">
        <f aca="false">+[5]data1cf!D93</f>
        <v>10547.7778217553</v>
      </c>
      <c r="F93" s="368" t="n">
        <f aca="false">+[5]data1cf!E93</f>
        <v>10111.9957621178</v>
      </c>
      <c r="G93" s="368" t="n">
        <f aca="false">+[5]data1cf!F93</f>
        <v>9721.66713195427</v>
      </c>
      <c r="H93" s="368" t="n">
        <f aca="false">+[5]data1cf!G93</f>
        <v>8719.45881665054</v>
      </c>
      <c r="I93" s="368" t="n">
        <f aca="false">+[5]data1cf!H93</f>
        <v>8556.47013195285</v>
      </c>
      <c r="J93" s="368" t="n">
        <f aca="false">+[5]data1cf!I93</f>
        <v>8544.03592941786</v>
      </c>
      <c r="K93" s="368" t="n">
        <f aca="false">+[5]data1cf!J93</f>
        <v>8535.25433426748</v>
      </c>
      <c r="L93" s="368" t="n">
        <f aca="false">+[5]data1cf!K93</f>
        <v>8536.10799453745</v>
      </c>
      <c r="M93" s="368" t="n">
        <f aca="false">+[5]data1cf!L93</f>
        <v>8508.47569996465</v>
      </c>
      <c r="N93" s="368" t="n">
        <f aca="false">+[5]data1cf!M93</f>
        <v>8490.45526200554</v>
      </c>
      <c r="O93" s="368" t="n">
        <f aca="false">+[5]data1cf!N93</f>
        <v>8164.70538283279</v>
      </c>
      <c r="P93" s="368" t="n">
        <f aca="false">+[5]data1cf!O93</f>
        <v>8056.47277647972</v>
      </c>
      <c r="Q93" s="368" t="n">
        <f aca="false">+[5]data1cf!P93</f>
        <v>8028.2903380052</v>
      </c>
      <c r="R93" s="368" t="n">
        <f aca="false">+[5]data1cf!Q93</f>
        <v>1187.56187089292</v>
      </c>
      <c r="S93" s="368" t="n">
        <f aca="false">+[5]data1cf!R93</f>
        <v>0</v>
      </c>
      <c r="T93" s="368" t="n">
        <f aca="false">+[5]data1cf!S93</f>
        <v>0</v>
      </c>
      <c r="U93" s="368" t="n">
        <f aca="false">+[5]data1cf!T93</f>
        <v>0</v>
      </c>
      <c r="V93" s="368" t="n">
        <f aca="false">+[5]data1cf!U93</f>
        <v>0</v>
      </c>
      <c r="W93" s="368" t="n">
        <f aca="false">+[5]data1cf!V93</f>
        <v>0</v>
      </c>
      <c r="X93" s="368" t="n">
        <f aca="false">+[5]data1cf!W93</f>
        <v>0</v>
      </c>
      <c r="Y93" s="368" t="n">
        <f aca="false">+[5]data1cf!X93</f>
        <v>0</v>
      </c>
      <c r="Z93" s="368" t="n">
        <f aca="false">+[5]data1cf!Y93</f>
        <v>0</v>
      </c>
      <c r="AA93" s="368" t="n">
        <f aca="false">+[5]data1cf!Z93</f>
        <v>0</v>
      </c>
      <c r="AB93" s="368"/>
      <c r="AC93" s="369" t="n">
        <f aca="false">XNPV(0.1,B93:AA93,$B$1:$AA$1)</f>
        <v>-26770.5060111325</v>
      </c>
      <c r="AD93" s="369" t="n">
        <f aca="false">SUMPRODUCT(B93:AA93,$B$1010:$AA$1010)</f>
        <v>-7606.32063177013</v>
      </c>
      <c r="AE93" s="370" t="n">
        <f aca="false">SUMPRODUCT(B93:AA93,$B$1012:$AA$1012)</f>
        <v>-14001.8377770474</v>
      </c>
      <c r="AF93" s="371" t="n">
        <f aca="false">XIRR(B93:AA93,$B$1:$AA$1)</f>
        <v>0.0470060240050359</v>
      </c>
      <c r="AG93" s="372" t="n">
        <f aca="false">1-EXP(-(1/0.25)*(AD93/ABS($AD$1010)))</f>
        <v>-118022070437468</v>
      </c>
    </row>
    <row r="94" customFormat="false" ht="12.75" hidden="false" customHeight="false" outlineLevel="0" collapsed="false">
      <c r="A94" s="363"/>
      <c r="B94" s="368" t="n">
        <f aca="false">+[5]data1cf!A94</f>
        <v>-96907.4039857124</v>
      </c>
      <c r="C94" s="368" t="n">
        <f aca="false">+[5]data1cf!B94</f>
        <v>14169.816846753</v>
      </c>
      <c r="D94" s="368" t="n">
        <f aca="false">+[5]data1cf!C94</f>
        <v>12293.4974358519</v>
      </c>
      <c r="E94" s="368" t="n">
        <f aca="false">+[5]data1cf!D94</f>
        <v>10250.1494768533</v>
      </c>
      <c r="F94" s="368" t="n">
        <f aca="false">+[5]data1cf!E94</f>
        <v>9710.03840368777</v>
      </c>
      <c r="G94" s="368" t="n">
        <f aca="false">+[5]data1cf!F94</f>
        <v>9433.97336422288</v>
      </c>
      <c r="H94" s="368" t="n">
        <f aca="false">+[5]data1cf!G94</f>
        <v>8558.803567782</v>
      </c>
      <c r="I94" s="368" t="n">
        <f aca="false">+[5]data1cf!H94</f>
        <v>8404.32471167606</v>
      </c>
      <c r="J94" s="368" t="n">
        <f aca="false">+[5]data1cf!I94</f>
        <v>8391.89050914107</v>
      </c>
      <c r="K94" s="368" t="n">
        <f aca="false">+[5]data1cf!J94</f>
        <v>8382.851040397</v>
      </c>
      <c r="L94" s="368" t="n">
        <f aca="false">+[5]data1cf!K94</f>
        <v>8383.96257426066</v>
      </c>
      <c r="M94" s="368" t="n">
        <f aca="false">+[5]data1cf!L94</f>
        <v>8356.07240609418</v>
      </c>
      <c r="N94" s="368" t="n">
        <f aca="false">+[5]data1cf!M94</f>
        <v>8338.30984172876</v>
      </c>
      <c r="O94" s="368" t="n">
        <f aca="false">+[5]data1cf!N94</f>
        <v>8012.30208896231</v>
      </c>
      <c r="P94" s="368" t="n">
        <f aca="false">+[5]data1cf!O94</f>
        <v>7904.32735620294</v>
      </c>
      <c r="Q94" s="368" t="n">
        <f aca="false">+[5]data1cf!P94</f>
        <v>7875.88704413472</v>
      </c>
      <c r="R94" s="368" t="n">
        <f aca="false">+[5]data1cf!Q94</f>
        <v>1111.48916075453</v>
      </c>
      <c r="S94" s="368" t="n">
        <f aca="false">+[5]data1cf!R94</f>
        <v>0</v>
      </c>
      <c r="T94" s="368" t="n">
        <f aca="false">+[5]data1cf!S94</f>
        <v>0</v>
      </c>
      <c r="U94" s="368" t="n">
        <f aca="false">+[5]data1cf!T94</f>
        <v>0</v>
      </c>
      <c r="V94" s="368" t="n">
        <f aca="false">+[5]data1cf!U94</f>
        <v>0</v>
      </c>
      <c r="W94" s="368" t="n">
        <f aca="false">+[5]data1cf!V94</f>
        <v>0</v>
      </c>
      <c r="X94" s="368" t="n">
        <f aca="false">+[5]data1cf!W94</f>
        <v>0</v>
      </c>
      <c r="Y94" s="368" t="n">
        <f aca="false">+[5]data1cf!X94</f>
        <v>0</v>
      </c>
      <c r="Z94" s="368" t="n">
        <f aca="false">+[5]data1cf!Y94</f>
        <v>0</v>
      </c>
      <c r="AA94" s="368" t="n">
        <f aca="false">+[5]data1cf!Z94</f>
        <v>0</v>
      </c>
      <c r="AB94" s="368"/>
      <c r="AC94" s="369" t="n">
        <f aca="false">XNPV(0.1,B94:AA94,$B$1:$AA$1)</f>
        <v>-21742.9983185418</v>
      </c>
      <c r="AD94" s="369" t="n">
        <f aca="false">SUMPRODUCT(B94:AA94,$B$1010:$AA$1010)</f>
        <v>-2982.75956631066</v>
      </c>
      <c r="AE94" s="370" t="n">
        <f aca="false">SUMPRODUCT(B94:AA94,$B$1012:$AA$1012)</f>
        <v>-9244.65240236662</v>
      </c>
      <c r="AF94" s="371" t="n">
        <f aca="false">XIRR(B94:AA94,$B$1:$AA$1)</f>
        <v>0.0543519711385152</v>
      </c>
      <c r="AG94" s="372" t="n">
        <f aca="false">1-EXP(-(1/0.25)*(AD94/ABS($AD$1010)))</f>
        <v>-329768.966199257</v>
      </c>
    </row>
    <row r="95" customFormat="false" ht="12.75" hidden="false" customHeight="false" outlineLevel="0" collapsed="false">
      <c r="A95" s="363"/>
      <c r="B95" s="368" t="n">
        <f aca="false">+[5]data1cf!A95</f>
        <v>-97026.5733347305</v>
      </c>
      <c r="C95" s="368" t="n">
        <f aca="false">+[5]data1cf!B95</f>
        <v>14282.2932555955</v>
      </c>
      <c r="D95" s="368" t="n">
        <f aca="false">+[5]data1cf!C95</f>
        <v>12293.1175556</v>
      </c>
      <c r="E95" s="368" t="n">
        <f aca="false">+[5]data1cf!D95</f>
        <v>10170.5493649761</v>
      </c>
      <c r="F95" s="368" t="n">
        <f aca="false">+[5]data1cf!E95</f>
        <v>9828.27536839484</v>
      </c>
      <c r="G95" s="368" t="n">
        <f aca="false">+[5]data1cf!F95</f>
        <v>9627.25860405434</v>
      </c>
      <c r="H95" s="368" t="n">
        <f aca="false">+[5]data1cf!G95</f>
        <v>8561.69011635456</v>
      </c>
      <c r="I95" s="368" t="n">
        <f aca="false">+[5]data1cf!H95</f>
        <v>8407.05836120706</v>
      </c>
      <c r="J95" s="368" t="n">
        <f aca="false">+[5]data1cf!I95</f>
        <v>8394.62415867207</v>
      </c>
      <c r="K95" s="368" t="n">
        <f aca="false">+[5]data1cf!J95</f>
        <v>8385.58932323228</v>
      </c>
      <c r="L95" s="368" t="n">
        <f aca="false">+[5]data1cf!K95</f>
        <v>8386.69622379166</v>
      </c>
      <c r="M95" s="368" t="n">
        <f aca="false">+[5]data1cf!L95</f>
        <v>8358.81068892946</v>
      </c>
      <c r="N95" s="368" t="n">
        <f aca="false">+[5]data1cf!M95</f>
        <v>8341.04349125975</v>
      </c>
      <c r="O95" s="368" t="n">
        <f aca="false">+[5]data1cf!N95</f>
        <v>8015.0403717976</v>
      </c>
      <c r="P95" s="368" t="n">
        <f aca="false">+[5]data1cf!O95</f>
        <v>7907.06100573393</v>
      </c>
      <c r="Q95" s="368" t="n">
        <f aca="false">+[5]data1cf!P95</f>
        <v>7878.62532697</v>
      </c>
      <c r="R95" s="368" t="n">
        <f aca="false">+[5]data1cf!Q95</f>
        <v>1112.85598552002</v>
      </c>
      <c r="S95" s="368" t="n">
        <f aca="false">+[5]data1cf!R95</f>
        <v>0</v>
      </c>
      <c r="T95" s="368" t="n">
        <f aca="false">+[5]data1cf!S95</f>
        <v>0</v>
      </c>
      <c r="U95" s="368" t="n">
        <f aca="false">+[5]data1cf!T95</f>
        <v>0</v>
      </c>
      <c r="V95" s="368" t="n">
        <f aca="false">+[5]data1cf!U95</f>
        <v>0</v>
      </c>
      <c r="W95" s="368" t="n">
        <f aca="false">+[5]data1cf!V95</f>
        <v>0</v>
      </c>
      <c r="X95" s="368" t="n">
        <f aca="false">+[5]data1cf!W95</f>
        <v>0</v>
      </c>
      <c r="Y95" s="368" t="n">
        <f aca="false">+[5]data1cf!X95</f>
        <v>0</v>
      </c>
      <c r="Z95" s="368" t="n">
        <f aca="false">+[5]data1cf!Y95</f>
        <v>0</v>
      </c>
      <c r="AA95" s="368" t="n">
        <f aca="false">+[5]data1cf!Z95</f>
        <v>0</v>
      </c>
      <c r="AB95" s="368"/>
      <c r="AC95" s="369" t="n">
        <f aca="false">XNPV(0.1,B95:AA95,$B$1:$AA$1)</f>
        <v>-21608.4874380567</v>
      </c>
      <c r="AD95" s="369" t="n">
        <f aca="false">SUMPRODUCT(B95:AA95,$B$1010:$AA$1010)</f>
        <v>-2805.09171601046</v>
      </c>
      <c r="AE95" s="370" t="n">
        <f aca="false">SUMPRODUCT(B95:AA95,$B$1012:$AA$1012)</f>
        <v>-9079.95572383978</v>
      </c>
      <c r="AF95" s="371" t="n">
        <f aca="false">XIRR(B95:AA95,$B$1:$AA$1)</f>
        <v>0.0546584387987075</v>
      </c>
      <c r="AG95" s="372" t="n">
        <f aca="false">1-EXP(-(1/0.25)*(AD95/ABS($AD$1010)))</f>
        <v>-154709.314378725</v>
      </c>
    </row>
    <row r="96" customFormat="false" ht="12.75" hidden="false" customHeight="false" outlineLevel="0" collapsed="false">
      <c r="A96" s="363"/>
      <c r="B96" s="368" t="n">
        <f aca="false">+[5]data1cf!A96</f>
        <v>-94803.6749104521</v>
      </c>
      <c r="C96" s="368" t="n">
        <f aca="false">+[5]data1cf!B96</f>
        <v>14175.5274825513</v>
      </c>
      <c r="D96" s="368" t="n">
        <f aca="false">+[5]data1cf!C96</f>
        <v>12232.5203844288</v>
      </c>
      <c r="E96" s="368" t="n">
        <f aca="false">+[5]data1cf!D96</f>
        <v>10177.2015944698</v>
      </c>
      <c r="F96" s="368" t="n">
        <f aca="false">+[5]data1cf!E96</f>
        <v>9581.10912274475</v>
      </c>
      <c r="G96" s="368" t="n">
        <f aca="false">+[5]data1cf!F96</f>
        <v>9461.74254370918</v>
      </c>
      <c r="H96" s="368" t="n">
        <f aca="false">+[5]data1cf!G96</f>
        <v>8507.84653722607</v>
      </c>
      <c r="I96" s="368" t="n">
        <f aca="false">+[5]data1cf!H96</f>
        <v>8356.06684967285</v>
      </c>
      <c r="J96" s="368" t="n">
        <f aca="false">+[5]data1cf!I96</f>
        <v>8343.63264713786</v>
      </c>
      <c r="K96" s="368" t="n">
        <f aca="false">+[5]data1cf!J96</f>
        <v>8334.51138540734</v>
      </c>
      <c r="L96" s="368" t="n">
        <f aca="false">+[5]data1cf!K96</f>
        <v>8335.70471225745</v>
      </c>
      <c r="M96" s="368" t="n">
        <f aca="false">+[5]data1cf!L96</f>
        <v>8307.73275110452</v>
      </c>
      <c r="N96" s="368" t="n">
        <f aca="false">+[5]data1cf!M96</f>
        <v>8290.05197972554</v>
      </c>
      <c r="O96" s="368" t="n">
        <f aca="false">+[5]data1cf!N96</f>
        <v>7963.96243397265</v>
      </c>
      <c r="P96" s="368" t="n">
        <f aca="false">+[5]data1cf!O96</f>
        <v>7856.06949419972</v>
      </c>
      <c r="Q96" s="368" t="n">
        <f aca="false">+[5]data1cf!P96</f>
        <v>7827.54738914506</v>
      </c>
      <c r="R96" s="368" t="n">
        <f aca="false">+[5]data1cf!Q96</f>
        <v>1087.36022975292</v>
      </c>
      <c r="S96" s="368" t="n">
        <f aca="false">+[5]data1cf!R96</f>
        <v>0</v>
      </c>
      <c r="T96" s="368" t="n">
        <f aca="false">+[5]data1cf!S96</f>
        <v>0</v>
      </c>
      <c r="U96" s="368" t="n">
        <f aca="false">+[5]data1cf!T96</f>
        <v>0</v>
      </c>
      <c r="V96" s="368" t="n">
        <f aca="false">+[5]data1cf!U96</f>
        <v>0</v>
      </c>
      <c r="W96" s="368" t="n">
        <f aca="false">+[5]data1cf!V96</f>
        <v>0</v>
      </c>
      <c r="X96" s="368" t="n">
        <f aca="false">+[5]data1cf!W96</f>
        <v>0</v>
      </c>
      <c r="Y96" s="368" t="n">
        <f aca="false">+[5]data1cf!X96</f>
        <v>0</v>
      </c>
      <c r="Z96" s="368" t="n">
        <f aca="false">+[5]data1cf!Y96</f>
        <v>0</v>
      </c>
      <c r="AA96" s="368" t="n">
        <f aca="false">+[5]data1cf!Z96</f>
        <v>0</v>
      </c>
      <c r="AB96" s="368"/>
      <c r="AC96" s="369" t="n">
        <f aca="false">XNPV(0.1,B96:AA96,$B$1:$AA$1)</f>
        <v>-20000.9180306529</v>
      </c>
      <c r="AD96" s="369" t="n">
        <f aca="false">SUMPRODUCT(B96:AA96,$B$1010:$AA$1010)</f>
        <v>-1347.50284164476</v>
      </c>
      <c r="AE96" s="370" t="n">
        <f aca="false">SUMPRODUCT(B96:AA96,$B$1012:$AA$1012)</f>
        <v>-7573.26177326038</v>
      </c>
      <c r="AF96" s="371" t="n">
        <f aca="false">XIRR(B96:AA96,$B$1:$AA$1)</f>
        <v>0.0571629231967142</v>
      </c>
      <c r="AG96" s="372" t="n">
        <f aca="false">1-EXP(-(1/0.25)*(AD96/ABS($AD$1010)))</f>
        <v>-310.12012151506</v>
      </c>
    </row>
    <row r="97" customFormat="false" ht="12.75" hidden="false" customHeight="false" outlineLevel="0" collapsed="false">
      <c r="A97" s="363"/>
      <c r="B97" s="368" t="n">
        <f aca="false">+[5]data1cf!A97</f>
        <v>-88088.1727870313</v>
      </c>
      <c r="C97" s="368" t="n">
        <f aca="false">+[5]data1cf!B97</f>
        <v>14035.4989115217</v>
      </c>
      <c r="D97" s="368" t="n">
        <f aca="false">+[5]data1cf!C97</f>
        <v>11864.544844622</v>
      </c>
      <c r="E97" s="368" t="n">
        <f aca="false">+[5]data1cf!D97</f>
        <v>9961.86995981018</v>
      </c>
      <c r="F97" s="368" t="n">
        <f aca="false">+[5]data1cf!E97</f>
        <v>9494.12613651793</v>
      </c>
      <c r="G97" s="368" t="n">
        <f aca="false">+[5]data1cf!F97</f>
        <v>9248.80954227412</v>
      </c>
      <c r="H97" s="368" t="n">
        <f aca="false">+[5]data1cf!G97</f>
        <v>8345.18203307206</v>
      </c>
      <c r="I97" s="368" t="n">
        <f aca="false">+[5]data1cf!H97</f>
        <v>8202.01860336328</v>
      </c>
      <c r="J97" s="368" t="n">
        <f aca="false">+[5]data1cf!I97</f>
        <v>8189.58440082829</v>
      </c>
      <c r="K97" s="368" t="n">
        <f aca="false">+[5]data1cf!J97</f>
        <v>8180.20204037521</v>
      </c>
      <c r="L97" s="368" t="n">
        <f aca="false">+[5]data1cf!K97</f>
        <v>8181.65646594788</v>
      </c>
      <c r="M97" s="368" t="n">
        <f aca="false">+[5]data1cf!L97</f>
        <v>8153.42340607239</v>
      </c>
      <c r="N97" s="368" t="n">
        <f aca="false">+[5]data1cf!M97</f>
        <v>8136.00373341597</v>
      </c>
      <c r="O97" s="368" t="n">
        <f aca="false">+[5]data1cf!N97</f>
        <v>7809.65308894052</v>
      </c>
      <c r="P97" s="368" t="n">
        <f aca="false">+[5]data1cf!O97</f>
        <v>7702.02124789015</v>
      </c>
      <c r="Q97" s="368" t="n">
        <f aca="false">+[5]data1cf!P97</f>
        <v>7673.23804411293</v>
      </c>
      <c r="R97" s="368" t="n">
        <f aca="false">+[5]data1cf!Q97</f>
        <v>1010.33610659813</v>
      </c>
      <c r="S97" s="368" t="n">
        <f aca="false">+[5]data1cf!R97</f>
        <v>0</v>
      </c>
      <c r="T97" s="368" t="n">
        <f aca="false">+[5]data1cf!S97</f>
        <v>0</v>
      </c>
      <c r="U97" s="368" t="n">
        <f aca="false">+[5]data1cf!T97</f>
        <v>0</v>
      </c>
      <c r="V97" s="368" t="n">
        <f aca="false">+[5]data1cf!U97</f>
        <v>0</v>
      </c>
      <c r="W97" s="368" t="n">
        <f aca="false">+[5]data1cf!V97</f>
        <v>0</v>
      </c>
      <c r="X97" s="368" t="n">
        <f aca="false">+[5]data1cf!W97</f>
        <v>0</v>
      </c>
      <c r="Y97" s="368" t="n">
        <f aca="false">+[5]data1cf!X97</f>
        <v>0</v>
      </c>
      <c r="Z97" s="368" t="n">
        <f aca="false">+[5]data1cf!Y97</f>
        <v>0</v>
      </c>
      <c r="AA97" s="368" t="n">
        <f aca="false">+[5]data1cf!Z97</f>
        <v>0</v>
      </c>
      <c r="AB97" s="368"/>
      <c r="AC97" s="369" t="n">
        <f aca="false">XNPV(0.1,B97:AA97,$B$1:$AA$1)</f>
        <v>-14679.34625826</v>
      </c>
      <c r="AD97" s="369" t="n">
        <f aca="false">SUMPRODUCT(B97:AA97,$B$1010:$AA$1010)</f>
        <v>3613.54666427316</v>
      </c>
      <c r="AE97" s="370" t="n">
        <f aca="false">SUMPRODUCT(B97:AA97,$B$1012:$AA$1012)</f>
        <v>-2491.12041837492</v>
      </c>
      <c r="AF97" s="371" t="n">
        <f aca="false">XIRR(B97:AA97,$B$1:$AA$1)</f>
        <v>0.0664336066182318</v>
      </c>
      <c r="AG97" s="372" t="n">
        <f aca="false">1-EXP(-(1/0.25)*(AD97/ABS($AD$1010)))</f>
        <v>0.999999793552146</v>
      </c>
    </row>
    <row r="98" customFormat="false" ht="12.75" hidden="false" customHeight="false" outlineLevel="0" collapsed="false">
      <c r="A98" s="363"/>
      <c r="B98" s="368" t="n">
        <f aca="false">+[5]data1cf!A98</f>
        <v>-95341.7184788928</v>
      </c>
      <c r="C98" s="368" t="n">
        <f aca="false">+[5]data1cf!B98</f>
        <v>14071.5932108921</v>
      </c>
      <c r="D98" s="368" t="n">
        <f aca="false">+[5]data1cf!C98</f>
        <v>12211.1493208806</v>
      </c>
      <c r="E98" s="368" t="n">
        <f aca="false">+[5]data1cf!D98</f>
        <v>10129.2425191178</v>
      </c>
      <c r="F98" s="368" t="n">
        <f aca="false">+[5]data1cf!E98</f>
        <v>9741.0371147948</v>
      </c>
      <c r="G98" s="368" t="n">
        <f aca="false">+[5]data1cf!F98</f>
        <v>9435.78758691077</v>
      </c>
      <c r="H98" s="368" t="n">
        <f aca="false">+[5]data1cf!G98</f>
        <v>8520.87915767129</v>
      </c>
      <c r="I98" s="368" t="n">
        <f aca="false">+[5]data1cf!H98</f>
        <v>8368.40913869803</v>
      </c>
      <c r="J98" s="368" t="n">
        <f aca="false">+[5]data1cf!I98</f>
        <v>8355.97493616304</v>
      </c>
      <c r="K98" s="368" t="n">
        <f aca="false">+[5]data1cf!J98</f>
        <v>8346.87459356646</v>
      </c>
      <c r="L98" s="368" t="n">
        <f aca="false">+[5]data1cf!K98</f>
        <v>8348.04700128263</v>
      </c>
      <c r="M98" s="368" t="n">
        <f aca="false">+[5]data1cf!L98</f>
        <v>8320.09595926364</v>
      </c>
      <c r="N98" s="368" t="n">
        <f aca="false">+[5]data1cf!M98</f>
        <v>8302.39426875072</v>
      </c>
      <c r="O98" s="368" t="n">
        <f aca="false">+[5]data1cf!N98</f>
        <v>7976.32564213177</v>
      </c>
      <c r="P98" s="368" t="n">
        <f aca="false">+[5]data1cf!O98</f>
        <v>7868.4117832249</v>
      </c>
      <c r="Q98" s="368" t="n">
        <f aca="false">+[5]data1cf!P98</f>
        <v>7839.91059730418</v>
      </c>
      <c r="R98" s="368" t="n">
        <f aca="false">+[5]data1cf!Q98</f>
        <v>1093.53137426551</v>
      </c>
      <c r="S98" s="368" t="n">
        <f aca="false">+[5]data1cf!R98</f>
        <v>0</v>
      </c>
      <c r="T98" s="368" t="n">
        <f aca="false">+[5]data1cf!S98</f>
        <v>0</v>
      </c>
      <c r="U98" s="368" t="n">
        <f aca="false">+[5]data1cf!T98</f>
        <v>0</v>
      </c>
      <c r="V98" s="368" t="n">
        <f aca="false">+[5]data1cf!U98</f>
        <v>0</v>
      </c>
      <c r="W98" s="368" t="n">
        <f aca="false">+[5]data1cf!V98</f>
        <v>0</v>
      </c>
      <c r="X98" s="368" t="n">
        <f aca="false">+[5]data1cf!W98</f>
        <v>0</v>
      </c>
      <c r="Y98" s="368" t="n">
        <f aca="false">+[5]data1cf!X98</f>
        <v>0</v>
      </c>
      <c r="Z98" s="368" t="n">
        <f aca="false">+[5]data1cf!Y98</f>
        <v>0</v>
      </c>
      <c r="AA98" s="368" t="n">
        <f aca="false">+[5]data1cf!Z98</f>
        <v>0</v>
      </c>
      <c r="AB98" s="368"/>
      <c r="AC98" s="369" t="n">
        <f aca="false">XNPV(0.1,B98:AA98,$B$1:$AA$1)</f>
        <v>-20545.2193758602</v>
      </c>
      <c r="AD98" s="369" t="n">
        <f aca="false">SUMPRODUCT(B98:AA98,$B$1010:$AA$1010)</f>
        <v>-1864.92548431221</v>
      </c>
      <c r="AE98" s="370" t="n">
        <f aca="false">SUMPRODUCT(B98:AA98,$B$1012:$AA$1012)</f>
        <v>-8099.93617842079</v>
      </c>
      <c r="AF98" s="371" t="n">
        <f aca="false">XIRR(B98:AA98,$B$1:$AA$1)</f>
        <v>0.0562605646168316</v>
      </c>
      <c r="AG98" s="372" t="n">
        <f aca="false">1-EXP(-(1/0.25)*(AD98/ABS($AD$1010)))</f>
        <v>-2818.54064577494</v>
      </c>
    </row>
    <row r="99" customFormat="false" ht="12.75" hidden="false" customHeight="false" outlineLevel="0" collapsed="false">
      <c r="A99" s="363"/>
      <c r="B99" s="368" t="n">
        <f aca="false">+[5]data1cf!A99</f>
        <v>-101924.507381592</v>
      </c>
      <c r="C99" s="368" t="n">
        <f aca="false">+[5]data1cf!B99</f>
        <v>14296.6389963053</v>
      </c>
      <c r="D99" s="368" t="n">
        <f aca="false">+[5]data1cf!C99</f>
        <v>12439.4839880947</v>
      </c>
      <c r="E99" s="368" t="n">
        <f aca="false">+[5]data1cf!D99</f>
        <v>10307.5586423285</v>
      </c>
      <c r="F99" s="368" t="n">
        <f aca="false">+[5]data1cf!E99</f>
        <v>9952.26185445041</v>
      </c>
      <c r="G99" s="368" t="n">
        <f aca="false">+[5]data1cf!F99</f>
        <v>9629.42541113989</v>
      </c>
      <c r="H99" s="368" t="n">
        <f aca="false">+[5]data1cf!G99</f>
        <v>8680.32905034181</v>
      </c>
      <c r="I99" s="368" t="n">
        <f aca="false">+[5]data1cf!H99</f>
        <v>8519.41304989483</v>
      </c>
      <c r="J99" s="368" t="n">
        <f aca="false">+[5]data1cf!I99</f>
        <v>8506.97884735984</v>
      </c>
      <c r="K99" s="368" t="n">
        <f aca="false">+[5]data1cf!J99</f>
        <v>8498.13444359579</v>
      </c>
      <c r="L99" s="368" t="n">
        <f aca="false">+[5]data1cf!K99</f>
        <v>8499.05091247943</v>
      </c>
      <c r="M99" s="368" t="n">
        <f aca="false">+[5]data1cf!L99</f>
        <v>8471.35580929297</v>
      </c>
      <c r="N99" s="368" t="n">
        <f aca="false">+[5]data1cf!M99</f>
        <v>8453.39817994752</v>
      </c>
      <c r="O99" s="368" t="n">
        <f aca="false">+[5]data1cf!N99</f>
        <v>8127.58549216111</v>
      </c>
      <c r="P99" s="368" t="n">
        <f aca="false">+[5]data1cf!O99</f>
        <v>8019.4156944217</v>
      </c>
      <c r="Q99" s="368" t="n">
        <f aca="false">+[5]data1cf!P99</f>
        <v>7991.17044733351</v>
      </c>
      <c r="R99" s="368" t="n">
        <f aca="false">+[5]data1cf!Q99</f>
        <v>1169.03332986391</v>
      </c>
      <c r="S99" s="368" t="n">
        <f aca="false">+[5]data1cf!R99</f>
        <v>0</v>
      </c>
      <c r="T99" s="368" t="n">
        <f aca="false">+[5]data1cf!S99</f>
        <v>0</v>
      </c>
      <c r="U99" s="368" t="n">
        <f aca="false">+[5]data1cf!T99</f>
        <v>0</v>
      </c>
      <c r="V99" s="368" t="n">
        <f aca="false">+[5]data1cf!U99</f>
        <v>0</v>
      </c>
      <c r="W99" s="368" t="n">
        <f aca="false">+[5]data1cf!V99</f>
        <v>0</v>
      </c>
      <c r="X99" s="368" t="n">
        <f aca="false">+[5]data1cf!W99</f>
        <v>0</v>
      </c>
      <c r="Y99" s="368" t="n">
        <f aca="false">+[5]data1cf!X99</f>
        <v>0</v>
      </c>
      <c r="Z99" s="368" t="n">
        <f aca="false">+[5]data1cf!Y99</f>
        <v>0</v>
      </c>
      <c r="AA99" s="368" t="n">
        <f aca="false">+[5]data1cf!Z99</f>
        <v>0</v>
      </c>
      <c r="AB99" s="368"/>
      <c r="AC99" s="369" t="n">
        <f aca="false">XNPV(0.1,B99:AA99,$B$1:$AA$1)</f>
        <v>-25739.1499743012</v>
      </c>
      <c r="AD99" s="369" t="n">
        <f aca="false">SUMPRODUCT(B99:AA99,$B$1010:$AA$1010)</f>
        <v>-6701.40831240359</v>
      </c>
      <c r="AE99" s="370" t="n">
        <f aca="false">SUMPRODUCT(B99:AA99,$B$1012:$AA$1012)</f>
        <v>-13056.3327572466</v>
      </c>
      <c r="AF99" s="371" t="n">
        <f aca="false">XIRR(B99:AA99,$B$1:$AA$1)</f>
        <v>0.0483609974607798</v>
      </c>
      <c r="AG99" s="372" t="n">
        <f aca="false">1-EXP(-(1/0.25)*(AD99/ABS($AD$1010)))</f>
        <v>-2499443417463.42</v>
      </c>
    </row>
    <row r="100" customFormat="false" ht="12.75" hidden="false" customHeight="false" outlineLevel="0" collapsed="false">
      <c r="A100" s="363"/>
      <c r="B100" s="368" t="n">
        <f aca="false">+[5]data1cf!A100</f>
        <v>-97995.5359638368</v>
      </c>
      <c r="C100" s="368" t="n">
        <f aca="false">+[5]data1cf!B100</f>
        <v>14207.6753737985</v>
      </c>
      <c r="D100" s="368" t="n">
        <f aca="false">+[5]data1cf!C100</f>
        <v>12259.2142827781</v>
      </c>
      <c r="E100" s="368" t="n">
        <f aca="false">+[5]data1cf!D100</f>
        <v>10292.9241637758</v>
      </c>
      <c r="F100" s="368" t="n">
        <f aca="false">+[5]data1cf!E100</f>
        <v>9671.93285469732</v>
      </c>
      <c r="G100" s="368" t="n">
        <f aca="false">+[5]data1cf!F100</f>
        <v>9496.5887271296</v>
      </c>
      <c r="H100" s="368" t="n">
        <f aca="false">+[5]data1cf!G100</f>
        <v>8585.1605617078</v>
      </c>
      <c r="I100" s="368" t="n">
        <f aca="false">+[5]data1cf!H100</f>
        <v>8429.28558874866</v>
      </c>
      <c r="J100" s="368" t="n">
        <f aca="false">+[5]data1cf!I100</f>
        <v>8416.85138621367</v>
      </c>
      <c r="K100" s="368" t="n">
        <f aca="false">+[5]data1cf!J100</f>
        <v>8407.8542240409</v>
      </c>
      <c r="L100" s="368" t="n">
        <f aca="false">+[5]data1cf!K100</f>
        <v>8408.92345133326</v>
      </c>
      <c r="M100" s="368" t="n">
        <f aca="false">+[5]data1cf!L100</f>
        <v>8381.07558973808</v>
      </c>
      <c r="N100" s="368" t="n">
        <f aca="false">+[5]data1cf!M100</f>
        <v>8363.27071880135</v>
      </c>
      <c r="O100" s="368" t="n">
        <f aca="false">+[5]data1cf!N100</f>
        <v>8037.30527260621</v>
      </c>
      <c r="P100" s="368" t="n">
        <f aca="false">+[5]data1cf!O100</f>
        <v>7929.28823327553</v>
      </c>
      <c r="Q100" s="368" t="n">
        <f aca="false">+[5]data1cf!P100</f>
        <v>7900.89022777862</v>
      </c>
      <c r="R100" s="368" t="n">
        <f aca="false">+[5]data1cf!Q100</f>
        <v>1123.96959929082</v>
      </c>
      <c r="S100" s="368" t="n">
        <f aca="false">+[5]data1cf!R100</f>
        <v>0</v>
      </c>
      <c r="T100" s="368" t="n">
        <f aca="false">+[5]data1cf!S100</f>
        <v>0</v>
      </c>
      <c r="U100" s="368" t="n">
        <f aca="false">+[5]data1cf!T100</f>
        <v>0</v>
      </c>
      <c r="V100" s="368" t="n">
        <f aca="false">+[5]data1cf!U100</f>
        <v>0</v>
      </c>
      <c r="W100" s="368" t="n">
        <f aca="false">+[5]data1cf!V100</f>
        <v>0</v>
      </c>
      <c r="X100" s="368" t="n">
        <f aca="false">+[5]data1cf!W100</f>
        <v>0</v>
      </c>
      <c r="Y100" s="368" t="n">
        <f aca="false">+[5]data1cf!X100</f>
        <v>0</v>
      </c>
      <c r="Z100" s="368" t="n">
        <f aca="false">+[5]data1cf!Y100</f>
        <v>0</v>
      </c>
      <c r="AA100" s="368" t="n">
        <f aca="false">+[5]data1cf!Z100</f>
        <v>0</v>
      </c>
      <c r="AB100" s="368"/>
      <c r="AC100" s="369" t="n">
        <f aca="false">XNPV(0.1,B100:AA100,$B$1:$AA$1)</f>
        <v>-22681.3370510217</v>
      </c>
      <c r="AD100" s="369" t="n">
        <f aca="false">SUMPRODUCT(B100:AA100,$B$1010:$AA$1010)</f>
        <v>-3870.73581601751</v>
      </c>
      <c r="AE100" s="370" t="n">
        <f aca="false">SUMPRODUCT(B100:AA100,$B$1012:$AA$1012)</f>
        <v>-10150.043549557</v>
      </c>
      <c r="AF100" s="371" t="n">
        <f aca="false">XIRR(B100:AA100,$B$1:$AA$1)</f>
        <v>0.0528697757013817</v>
      </c>
      <c r="AG100" s="372" t="n">
        <f aca="false">1-EXP(-(1/0.25)*(AD100/ABS($AD$1010)))</f>
        <v>-14487673.8032643</v>
      </c>
    </row>
    <row r="101" customFormat="false" ht="12.75" hidden="false" customHeight="false" outlineLevel="0" collapsed="false">
      <c r="A101" s="363"/>
      <c r="B101" s="368" t="n">
        <f aca="false">+[5]data1cf!A101</f>
        <v>-89859.6072177215</v>
      </c>
      <c r="C101" s="368" t="n">
        <f aca="false">+[5]data1cf!B101</f>
        <v>14073.159845754</v>
      </c>
      <c r="D101" s="368" t="n">
        <f aca="false">+[5]data1cf!C101</f>
        <v>12048.6520093981</v>
      </c>
      <c r="E101" s="368" t="n">
        <f aca="false">+[5]data1cf!D101</f>
        <v>9835.70792918777</v>
      </c>
      <c r="F101" s="368" t="n">
        <f aca="false">+[5]data1cf!E101</f>
        <v>9472.05905901</v>
      </c>
      <c r="G101" s="368" t="n">
        <f aca="false">+[5]data1cf!F101</f>
        <v>9315.98713334477</v>
      </c>
      <c r="H101" s="368" t="n">
        <f aca="false">+[5]data1cf!G101</f>
        <v>8388.0901429965</v>
      </c>
      <c r="I101" s="368" t="n">
        <f aca="false">+[5]data1cf!H101</f>
        <v>8242.65389205577</v>
      </c>
      <c r="J101" s="368" t="n">
        <f aca="false">+[5]data1cf!I101</f>
        <v>8230.21968952078</v>
      </c>
      <c r="K101" s="368" t="n">
        <f aca="false">+[5]data1cf!J101</f>
        <v>8220.90620243836</v>
      </c>
      <c r="L101" s="368" t="n">
        <f aca="false">+[5]data1cf!K101</f>
        <v>8222.29175464037</v>
      </c>
      <c r="M101" s="368" t="n">
        <f aca="false">+[5]data1cf!L101</f>
        <v>8194.12756813554</v>
      </c>
      <c r="N101" s="368" t="n">
        <f aca="false">+[5]data1cf!M101</f>
        <v>8176.63902210846</v>
      </c>
      <c r="O101" s="368" t="n">
        <f aca="false">+[5]data1cf!N101</f>
        <v>7850.35725100367</v>
      </c>
      <c r="P101" s="368" t="n">
        <f aca="false">+[5]data1cf!O101</f>
        <v>7742.65653658264</v>
      </c>
      <c r="Q101" s="368" t="n">
        <f aca="false">+[5]data1cf!P101</f>
        <v>7713.94220617608</v>
      </c>
      <c r="R101" s="368" t="n">
        <f aca="false">+[5]data1cf!Q101</f>
        <v>1030.65375094438</v>
      </c>
      <c r="S101" s="368" t="n">
        <f aca="false">+[5]data1cf!R101</f>
        <v>0</v>
      </c>
      <c r="T101" s="368" t="n">
        <f aca="false">+[5]data1cf!S101</f>
        <v>0</v>
      </c>
      <c r="U101" s="368" t="n">
        <f aca="false">+[5]data1cf!T101</f>
        <v>0</v>
      </c>
      <c r="V101" s="368" t="n">
        <f aca="false">+[5]data1cf!U101</f>
        <v>0</v>
      </c>
      <c r="W101" s="368" t="n">
        <f aca="false">+[5]data1cf!V101</f>
        <v>0</v>
      </c>
      <c r="X101" s="368" t="n">
        <f aca="false">+[5]data1cf!W101</f>
        <v>0</v>
      </c>
      <c r="Y101" s="368" t="n">
        <f aca="false">+[5]data1cf!X101</f>
        <v>0</v>
      </c>
      <c r="Z101" s="368" t="n">
        <f aca="false">+[5]data1cf!Y101</f>
        <v>0</v>
      </c>
      <c r="AA101" s="368" t="n">
        <f aca="false">+[5]data1cf!Z101</f>
        <v>0</v>
      </c>
      <c r="AB101" s="368"/>
      <c r="AC101" s="369" t="n">
        <f aca="false">XNPV(0.1,B101:AA101,$B$1:$AA$1)</f>
        <v>-16171.8394868069</v>
      </c>
      <c r="AD101" s="369" t="n">
        <f aca="false">SUMPRODUCT(B101:AA101,$B$1010:$AA$1010)</f>
        <v>2200.16651441363</v>
      </c>
      <c r="AE101" s="370" t="n">
        <f aca="false">SUMPRODUCT(B101:AA101,$B$1012:$AA$1012)</f>
        <v>-3931.83300724176</v>
      </c>
      <c r="AF101" s="371" t="n">
        <f aca="false">XIRR(B101:AA101,$B$1:$AA$1)</f>
        <v>0.0636771057312975</v>
      </c>
      <c r="AG101" s="372" t="n">
        <f aca="false">1-EXP(-(1/0.25)*(AD101/ABS($AD$1010)))</f>
        <v>0.999914961844428</v>
      </c>
    </row>
    <row r="102" customFormat="false" ht="12.75" hidden="false" customHeight="false" outlineLevel="0" collapsed="false">
      <c r="A102" s="363"/>
      <c r="B102" s="368" t="n">
        <f aca="false">+[5]data1cf!A102</f>
        <v>-90256.1613938381</v>
      </c>
      <c r="C102" s="368" t="n">
        <f aca="false">+[5]data1cf!B102</f>
        <v>14092.1994531497</v>
      </c>
      <c r="D102" s="368" t="n">
        <f aca="false">+[5]data1cf!C102</f>
        <v>11934.3119283404</v>
      </c>
      <c r="E102" s="368" t="n">
        <f aca="false">+[5]data1cf!D102</f>
        <v>10043.0373264907</v>
      </c>
      <c r="F102" s="368" t="n">
        <f aca="false">+[5]data1cf!E102</f>
        <v>9610.65532639362</v>
      </c>
      <c r="G102" s="368" t="n">
        <f aca="false">+[5]data1cf!F102</f>
        <v>9279.48674736174</v>
      </c>
      <c r="H102" s="368" t="n">
        <f aca="false">+[5]data1cf!G102</f>
        <v>8397.6955734234</v>
      </c>
      <c r="I102" s="368" t="n">
        <f aca="false">+[5]data1cf!H102</f>
        <v>8251.75052761254</v>
      </c>
      <c r="J102" s="368" t="n">
        <f aca="false">+[5]data1cf!I102</f>
        <v>8239.31632507755</v>
      </c>
      <c r="K102" s="368" t="n">
        <f aca="false">+[5]data1cf!J102</f>
        <v>8230.0182560215</v>
      </c>
      <c r="L102" s="368" t="n">
        <f aca="false">+[5]data1cf!K102</f>
        <v>8231.38839019714</v>
      </c>
      <c r="M102" s="368" t="n">
        <f aca="false">+[5]data1cf!L102</f>
        <v>8203.23962171868</v>
      </c>
      <c r="N102" s="368" t="n">
        <f aca="false">+[5]data1cf!M102</f>
        <v>8185.73565766523</v>
      </c>
      <c r="O102" s="368" t="n">
        <f aca="false">+[5]data1cf!N102</f>
        <v>7859.46930458682</v>
      </c>
      <c r="P102" s="368" t="n">
        <f aca="false">+[5]data1cf!O102</f>
        <v>7751.75317213941</v>
      </c>
      <c r="Q102" s="368" t="n">
        <f aca="false">+[5]data1cf!P102</f>
        <v>7723.05425975922</v>
      </c>
      <c r="R102" s="368" t="n">
        <f aca="false">+[5]data1cf!Q102</f>
        <v>1035.20206872277</v>
      </c>
      <c r="S102" s="368" t="n">
        <f aca="false">+[5]data1cf!R102</f>
        <v>0</v>
      </c>
      <c r="T102" s="368" t="n">
        <f aca="false">+[5]data1cf!S102</f>
        <v>0</v>
      </c>
      <c r="U102" s="368" t="n">
        <f aca="false">+[5]data1cf!T102</f>
        <v>0</v>
      </c>
      <c r="V102" s="368" t="n">
        <f aca="false">+[5]data1cf!U102</f>
        <v>0</v>
      </c>
      <c r="W102" s="368" t="n">
        <f aca="false">+[5]data1cf!V102</f>
        <v>0</v>
      </c>
      <c r="X102" s="368" t="n">
        <f aca="false">+[5]data1cf!W102</f>
        <v>0</v>
      </c>
      <c r="Y102" s="368" t="n">
        <f aca="false">+[5]data1cf!X102</f>
        <v>0</v>
      </c>
      <c r="Z102" s="368" t="n">
        <f aca="false">+[5]data1cf!Y102</f>
        <v>0</v>
      </c>
      <c r="AA102" s="368" t="n">
        <f aca="false">+[5]data1cf!Z102</f>
        <v>0</v>
      </c>
      <c r="AB102" s="368"/>
      <c r="AC102" s="369" t="n">
        <f aca="false">XNPV(0.1,B102:AA102,$B$1:$AA$1)</f>
        <v>-16381.8681887883</v>
      </c>
      <c r="AD102" s="369" t="n">
        <f aca="false">SUMPRODUCT(B102:AA102,$B$1010:$AA$1010)</f>
        <v>2031.07791316967</v>
      </c>
      <c r="AE102" s="370" t="n">
        <f aca="false">SUMPRODUCT(B102:AA102,$B$1012:$AA$1012)</f>
        <v>-4113.71959362667</v>
      </c>
      <c r="AF102" s="371" t="n">
        <f aca="false">XIRR(B102:AA102,$B$1:$AA$1)</f>
        <v>0.063343613070544</v>
      </c>
      <c r="AG102" s="372" t="n">
        <f aca="false">1-EXP(-(1/0.25)*(AD102/ABS($AD$1010)))</f>
        <v>0.999825243335165</v>
      </c>
    </row>
    <row r="103" customFormat="false" ht="12.75" hidden="false" customHeight="false" outlineLevel="0" collapsed="false">
      <c r="A103" s="363"/>
      <c r="B103" s="368" t="n">
        <f aca="false">+[5]data1cf!A103</f>
        <v>-102292.945043032</v>
      </c>
      <c r="C103" s="368" t="n">
        <f aca="false">+[5]data1cf!B103</f>
        <v>14312.5702273152</v>
      </c>
      <c r="D103" s="368" t="n">
        <f aca="false">+[5]data1cf!C103</f>
        <v>12495.2837080317</v>
      </c>
      <c r="E103" s="368" t="n">
        <f aca="false">+[5]data1cf!D103</f>
        <v>10391.8039925912</v>
      </c>
      <c r="F103" s="368" t="n">
        <f aca="false">+[5]data1cf!E103</f>
        <v>9856.07267317743</v>
      </c>
      <c r="G103" s="368" t="n">
        <f aca="false">+[5]data1cf!F103</f>
        <v>9671.21664421917</v>
      </c>
      <c r="H103" s="368" t="n">
        <f aca="false">+[5]data1cf!G103</f>
        <v>8689.25343580224</v>
      </c>
      <c r="I103" s="368" t="n">
        <f aca="false">+[5]data1cf!H103</f>
        <v>8527.86471509812</v>
      </c>
      <c r="J103" s="368" t="n">
        <f aca="false">+[5]data1cf!I103</f>
        <v>8515.43051256313</v>
      </c>
      <c r="K103" s="368" t="n">
        <f aca="false">+[5]data1cf!J103</f>
        <v>8506.60043365536</v>
      </c>
      <c r="L103" s="368" t="n">
        <f aca="false">+[5]data1cf!K103</f>
        <v>8507.50257768272</v>
      </c>
      <c r="M103" s="368" t="n">
        <f aca="false">+[5]data1cf!L103</f>
        <v>8479.82179935254</v>
      </c>
      <c r="N103" s="368" t="n">
        <f aca="false">+[5]data1cf!M103</f>
        <v>8461.84984515081</v>
      </c>
      <c r="O103" s="368" t="n">
        <f aca="false">+[5]data1cf!N103</f>
        <v>8136.05148222068</v>
      </c>
      <c r="P103" s="368" t="n">
        <f aca="false">+[5]data1cf!O103</f>
        <v>8027.86735962499</v>
      </c>
      <c r="Q103" s="368" t="n">
        <f aca="false">+[5]data1cf!P103</f>
        <v>7999.63643739308</v>
      </c>
      <c r="R103" s="368" t="n">
        <f aca="false">+[5]data1cf!Q103</f>
        <v>1173.25916246556</v>
      </c>
      <c r="S103" s="368" t="n">
        <f aca="false">+[5]data1cf!R103</f>
        <v>0</v>
      </c>
      <c r="T103" s="368" t="n">
        <f aca="false">+[5]data1cf!S103</f>
        <v>0</v>
      </c>
      <c r="U103" s="368" t="n">
        <f aca="false">+[5]data1cf!T103</f>
        <v>0</v>
      </c>
      <c r="V103" s="368" t="n">
        <f aca="false">+[5]data1cf!U103</f>
        <v>0</v>
      </c>
      <c r="W103" s="368" t="n">
        <f aca="false">+[5]data1cf!V103</f>
        <v>0</v>
      </c>
      <c r="X103" s="368" t="n">
        <f aca="false">+[5]data1cf!W103</f>
        <v>0</v>
      </c>
      <c r="Y103" s="368" t="n">
        <f aca="false">+[5]data1cf!X103</f>
        <v>0</v>
      </c>
      <c r="Z103" s="368" t="n">
        <f aca="false">+[5]data1cf!Y103</f>
        <v>0</v>
      </c>
      <c r="AA103" s="368" t="n">
        <f aca="false">+[5]data1cf!Z103</f>
        <v>0</v>
      </c>
      <c r="AB103" s="368"/>
      <c r="AC103" s="369" t="n">
        <f aca="false">XNPV(0.1,B103:AA103,$B$1:$AA$1)</f>
        <v>-25990.0344511769</v>
      </c>
      <c r="AD103" s="369" t="n">
        <f aca="false">SUMPRODUCT(B103:AA103,$B$1010:$AA$1010)</f>
        <v>-6930.59254228721</v>
      </c>
      <c r="AE103" s="370" t="n">
        <f aca="false">SUMPRODUCT(B103:AA103,$B$1012:$AA$1012)</f>
        <v>-13292.6817477997</v>
      </c>
      <c r="AF103" s="371" t="n">
        <f aca="false">XIRR(B103:AA103,$B$1:$AA$1)</f>
        <v>0.048010929724388</v>
      </c>
      <c r="AG103" s="372" t="n">
        <f aca="false">1-EXP(-(1/0.25)*(AD103/ABS($AD$1010)))</f>
        <v>-6635020545808.06</v>
      </c>
    </row>
    <row r="104" customFormat="false" ht="12.75" hidden="false" customHeight="false" outlineLevel="0" collapsed="false">
      <c r="A104" s="363"/>
      <c r="B104" s="368" t="n">
        <f aca="false">+[5]data1cf!A104</f>
        <v>-90244.8542576026</v>
      </c>
      <c r="C104" s="368" t="n">
        <f aca="false">+[5]data1cf!B104</f>
        <v>14085.1322197766</v>
      </c>
      <c r="D104" s="368" t="n">
        <f aca="false">+[5]data1cf!C104</f>
        <v>11932.1607084651</v>
      </c>
      <c r="E104" s="368" t="n">
        <f aca="false">+[5]data1cf!D104</f>
        <v>10045.4689332087</v>
      </c>
      <c r="F104" s="368" t="n">
        <f aca="false">+[5]data1cf!E104</f>
        <v>9479.75543876239</v>
      </c>
      <c r="G104" s="368" t="n">
        <f aca="false">+[5]data1cf!F104</f>
        <v>9368.27384928851</v>
      </c>
      <c r="H104" s="368" t="n">
        <f aca="false">+[5]data1cf!G104</f>
        <v>8397.42168925579</v>
      </c>
      <c r="I104" s="368" t="n">
        <f aca="false">+[5]data1cf!H104</f>
        <v>8251.49115095301</v>
      </c>
      <c r="J104" s="368" t="n">
        <f aca="false">+[5]data1cf!I104</f>
        <v>8239.05694841802</v>
      </c>
      <c r="K104" s="368" t="n">
        <f aca="false">+[5]data1cf!J104</f>
        <v>8229.75843974051</v>
      </c>
      <c r="L104" s="368" t="n">
        <f aca="false">+[5]data1cf!K104</f>
        <v>8231.12901353761</v>
      </c>
      <c r="M104" s="368" t="n">
        <f aca="false">+[5]data1cf!L104</f>
        <v>8202.97980543769</v>
      </c>
      <c r="N104" s="368" t="n">
        <f aca="false">+[5]data1cf!M104</f>
        <v>8185.4762810057</v>
      </c>
      <c r="O104" s="368" t="n">
        <f aca="false">+[5]data1cf!N104</f>
        <v>7859.20948830583</v>
      </c>
      <c r="P104" s="368" t="n">
        <f aca="false">+[5]data1cf!O104</f>
        <v>7751.49379547988</v>
      </c>
      <c r="Q104" s="368" t="n">
        <f aca="false">+[5]data1cf!P104</f>
        <v>7722.79444347823</v>
      </c>
      <c r="R104" s="368" t="n">
        <f aca="false">+[5]data1cf!Q104</f>
        <v>1035.072380393</v>
      </c>
      <c r="S104" s="368" t="n">
        <f aca="false">+[5]data1cf!R104</f>
        <v>0</v>
      </c>
      <c r="T104" s="368" t="n">
        <f aca="false">+[5]data1cf!S104</f>
        <v>0</v>
      </c>
      <c r="U104" s="368" t="n">
        <f aca="false">+[5]data1cf!T104</f>
        <v>0</v>
      </c>
      <c r="V104" s="368" t="n">
        <f aca="false">+[5]data1cf!U104</f>
        <v>0</v>
      </c>
      <c r="W104" s="368" t="n">
        <f aca="false">+[5]data1cf!V104</f>
        <v>0</v>
      </c>
      <c r="X104" s="368" t="n">
        <f aca="false">+[5]data1cf!W104</f>
        <v>0</v>
      </c>
      <c r="Y104" s="368" t="n">
        <f aca="false">+[5]data1cf!X104</f>
        <v>0</v>
      </c>
      <c r="Z104" s="368" t="n">
        <f aca="false">+[5]data1cf!Y104</f>
        <v>0</v>
      </c>
      <c r="AA104" s="368" t="n">
        <f aca="false">+[5]data1cf!Z104</f>
        <v>0</v>
      </c>
      <c r="AB104" s="368"/>
      <c r="AC104" s="369" t="n">
        <f aca="false">XNPV(0.1,B104:AA104,$B$1:$AA$1)</f>
        <v>-16412.2302931948</v>
      </c>
      <c r="AD104" s="369" t="n">
        <f aca="false">SUMPRODUCT(B104:AA104,$B$1010:$AA$1010)</f>
        <v>1996.28416117297</v>
      </c>
      <c r="AE104" s="370" t="n">
        <f aca="false">SUMPRODUCT(B104:AA104,$B$1012:$AA$1012)</f>
        <v>-4147.339767935</v>
      </c>
      <c r="AF104" s="371" t="n">
        <f aca="false">XIRR(B104:AA104,$B$1:$AA$1)</f>
        <v>0.0632796701702387</v>
      </c>
      <c r="AG104" s="372" t="n">
        <f aca="false">1-EXP(-(1/0.25)*(AD104/ABS($AD$1010)))</f>
        <v>0.999797323486741</v>
      </c>
    </row>
    <row r="105" customFormat="false" ht="12.75" hidden="false" customHeight="false" outlineLevel="0" collapsed="false">
      <c r="A105" s="363"/>
      <c r="B105" s="368" t="n">
        <f aca="false">+[5]data1cf!A105</f>
        <v>-89207.8525878246</v>
      </c>
      <c r="C105" s="368" t="n">
        <f aca="false">+[5]data1cf!B105</f>
        <v>14013.7040194606</v>
      </c>
      <c r="D105" s="368" t="n">
        <f aca="false">+[5]data1cf!C105</f>
        <v>11894.5734563797</v>
      </c>
      <c r="E105" s="368" t="n">
        <f aca="false">+[5]data1cf!D105</f>
        <v>9910.41694276433</v>
      </c>
      <c r="F105" s="368" t="n">
        <f aca="false">+[5]data1cf!E105</f>
        <v>9653.01576004872</v>
      </c>
      <c r="G105" s="368" t="n">
        <f aca="false">+[5]data1cf!F105</f>
        <v>9402.63984193269</v>
      </c>
      <c r="H105" s="368" t="n">
        <f aca="false">+[5]data1cf!G105</f>
        <v>8372.30318593003</v>
      </c>
      <c r="I105" s="368" t="n">
        <f aca="false">+[5]data1cf!H105</f>
        <v>8227.70316224964</v>
      </c>
      <c r="J105" s="368" t="n">
        <f aca="false">+[5]data1cf!I105</f>
        <v>8215.26895971465</v>
      </c>
      <c r="K105" s="368" t="n">
        <f aca="false">+[5]data1cf!J105</f>
        <v>8205.93013241222</v>
      </c>
      <c r="L105" s="368" t="n">
        <f aca="false">+[5]data1cf!K105</f>
        <v>8207.34102483424</v>
      </c>
      <c r="M105" s="368" t="n">
        <f aca="false">+[5]data1cf!L105</f>
        <v>8179.1514981094</v>
      </c>
      <c r="N105" s="368" t="n">
        <f aca="false">+[5]data1cf!M105</f>
        <v>8161.68829230233</v>
      </c>
      <c r="O105" s="368" t="n">
        <f aca="false">+[5]data1cf!N105</f>
        <v>7835.38118097753</v>
      </c>
      <c r="P105" s="368" t="n">
        <f aca="false">+[5]data1cf!O105</f>
        <v>7727.70580677651</v>
      </c>
      <c r="Q105" s="368" t="n">
        <f aca="false">+[5]data1cf!P105</f>
        <v>7698.96613614994</v>
      </c>
      <c r="R105" s="368" t="n">
        <f aca="false">+[5]data1cf!Q105</f>
        <v>1023.17838604131</v>
      </c>
      <c r="S105" s="368" t="n">
        <f aca="false">+[5]data1cf!R105</f>
        <v>0</v>
      </c>
      <c r="T105" s="368" t="n">
        <f aca="false">+[5]data1cf!S105</f>
        <v>0</v>
      </c>
      <c r="U105" s="368" t="n">
        <f aca="false">+[5]data1cf!T105</f>
        <v>0</v>
      </c>
      <c r="V105" s="368" t="n">
        <f aca="false">+[5]data1cf!U105</f>
        <v>0</v>
      </c>
      <c r="W105" s="368" t="n">
        <f aca="false">+[5]data1cf!V105</f>
        <v>0</v>
      </c>
      <c r="X105" s="368" t="n">
        <f aca="false">+[5]data1cf!W105</f>
        <v>0</v>
      </c>
      <c r="Y105" s="368" t="n">
        <f aca="false">+[5]data1cf!X105</f>
        <v>0</v>
      </c>
      <c r="Z105" s="368" t="n">
        <f aca="false">+[5]data1cf!Y105</f>
        <v>0</v>
      </c>
      <c r="AA105" s="368" t="n">
        <f aca="false">+[5]data1cf!Z105</f>
        <v>0</v>
      </c>
      <c r="AB105" s="368"/>
      <c r="AC105" s="369" t="n">
        <f aca="false">XNPV(0.1,B105:AA105,$B$1:$AA$1)</f>
        <v>-15527.1030300853</v>
      </c>
      <c r="AD105" s="369" t="n">
        <f aca="false">SUMPRODUCT(B105:AA105,$B$1010:$AA$1010)</f>
        <v>2847.59393740119</v>
      </c>
      <c r="AE105" s="370" t="n">
        <f aca="false">SUMPRODUCT(B105:AA105,$B$1012:$AA$1012)</f>
        <v>-3283.80866576929</v>
      </c>
      <c r="AF105" s="371" t="n">
        <f aca="false">XIRR(B105:AA105,$B$1:$AA$1)</f>
        <v>0.0649118537065899</v>
      </c>
      <c r="AG105" s="372" t="n">
        <f aca="false">1-EXP(-(1/0.25)*(AD105/ABS($AD$1010)))</f>
        <v>0.999994606755456</v>
      </c>
    </row>
    <row r="106" customFormat="false" ht="12.75" hidden="false" customHeight="false" outlineLevel="0" collapsed="false">
      <c r="A106" s="363"/>
      <c r="B106" s="368" t="n">
        <f aca="false">+[5]data1cf!A106</f>
        <v>-99751.5343057791</v>
      </c>
      <c r="C106" s="368" t="n">
        <f aca="false">+[5]data1cf!B106</f>
        <v>14393.0428046599</v>
      </c>
      <c r="D106" s="368" t="n">
        <f aca="false">+[5]data1cf!C106</f>
        <v>12395.0633052146</v>
      </c>
      <c r="E106" s="368" t="n">
        <f aca="false">+[5]data1cf!D106</f>
        <v>10273.1227110727</v>
      </c>
      <c r="F106" s="368" t="n">
        <f aca="false">+[5]data1cf!E106</f>
        <v>9851.00973730833</v>
      </c>
      <c r="G106" s="368" t="n">
        <f aca="false">+[5]data1cf!F106</f>
        <v>9513.38465358504</v>
      </c>
      <c r="H106" s="368" t="n">
        <f aca="false">+[5]data1cf!G106</f>
        <v>8627.69477498593</v>
      </c>
      <c r="I106" s="368" t="n">
        <f aca="false">+[5]data1cf!H106</f>
        <v>8469.56678591414</v>
      </c>
      <c r="J106" s="368" t="n">
        <f aca="false">+[5]data1cf!I106</f>
        <v>8457.13258337915</v>
      </c>
      <c r="K106" s="368" t="n">
        <f aca="false">+[5]data1cf!J106</f>
        <v>8448.20369442191</v>
      </c>
      <c r="L106" s="368" t="n">
        <f aca="false">+[5]data1cf!K106</f>
        <v>8449.20464849874</v>
      </c>
      <c r="M106" s="368" t="n">
        <f aca="false">+[5]data1cf!L106</f>
        <v>8421.42506011909</v>
      </c>
      <c r="N106" s="368" t="n">
        <f aca="false">+[5]data1cf!M106</f>
        <v>8403.55191596683</v>
      </c>
      <c r="O106" s="368" t="n">
        <f aca="false">+[5]data1cf!N106</f>
        <v>8077.65474298723</v>
      </c>
      <c r="P106" s="368" t="n">
        <f aca="false">+[5]data1cf!O106</f>
        <v>7969.56943044101</v>
      </c>
      <c r="Q106" s="368" t="n">
        <f aca="false">+[5]data1cf!P106</f>
        <v>7941.23969815963</v>
      </c>
      <c r="R106" s="368" t="n">
        <f aca="false">+[5]data1cf!Q106</f>
        <v>1144.11019787356</v>
      </c>
      <c r="S106" s="368" t="n">
        <f aca="false">+[5]data1cf!R106</f>
        <v>0</v>
      </c>
      <c r="T106" s="368" t="n">
        <f aca="false">+[5]data1cf!S106</f>
        <v>0</v>
      </c>
      <c r="U106" s="368" t="n">
        <f aca="false">+[5]data1cf!T106</f>
        <v>0</v>
      </c>
      <c r="V106" s="368" t="n">
        <f aca="false">+[5]data1cf!U106</f>
        <v>0</v>
      </c>
      <c r="W106" s="368" t="n">
        <f aca="false">+[5]data1cf!V106</f>
        <v>0</v>
      </c>
      <c r="X106" s="368" t="n">
        <f aca="false">+[5]data1cf!W106</f>
        <v>0</v>
      </c>
      <c r="Y106" s="368" t="n">
        <f aca="false">+[5]data1cf!X106</f>
        <v>0</v>
      </c>
      <c r="Z106" s="368" t="n">
        <f aca="false">+[5]data1cf!Y106</f>
        <v>0</v>
      </c>
      <c r="AA106" s="368" t="n">
        <f aca="false">+[5]data1cf!Z106</f>
        <v>0</v>
      </c>
      <c r="AB106" s="368"/>
      <c r="AC106" s="369" t="n">
        <f aca="false">XNPV(0.1,B106:AA106,$B$1:$AA$1)</f>
        <v>-23879.4257005343</v>
      </c>
      <c r="AD106" s="369" t="n">
        <f aca="false">SUMPRODUCT(B106:AA106,$B$1010:$AA$1010)</f>
        <v>-4959.27141212315</v>
      </c>
      <c r="AE106" s="370" t="n">
        <f aca="false">SUMPRODUCT(B106:AA106,$B$1012:$AA$1012)</f>
        <v>-11274.4498768864</v>
      </c>
      <c r="AF106" s="371" t="n">
        <f aca="false">XIRR(B106:AA106,$B$1:$AA$1)</f>
        <v>0.0511055099801573</v>
      </c>
      <c r="AG106" s="372" t="n">
        <f aca="false">1-EXP(-(1/0.25)*(AD106/ABS($AD$1010)))</f>
        <v>-1495643850.66238</v>
      </c>
    </row>
    <row r="107" customFormat="false" ht="12.75" hidden="false" customHeight="false" outlineLevel="0" collapsed="false">
      <c r="A107" s="363"/>
      <c r="B107" s="368" t="n">
        <f aca="false">+[5]data1cf!A107</f>
        <v>-96038.8509092195</v>
      </c>
      <c r="C107" s="368" t="n">
        <f aca="false">+[5]data1cf!B107</f>
        <v>14159.6844992335</v>
      </c>
      <c r="D107" s="368" t="n">
        <f aca="false">+[5]data1cf!C107</f>
        <v>12156.7345812686</v>
      </c>
      <c r="E107" s="368" t="n">
        <f aca="false">+[5]data1cf!D107</f>
        <v>10136.5177311501</v>
      </c>
      <c r="F107" s="368" t="n">
        <f aca="false">+[5]data1cf!E107</f>
        <v>9610.3638573251</v>
      </c>
      <c r="G107" s="368" t="n">
        <f aca="false">+[5]data1cf!F107</f>
        <v>9346.99947107818</v>
      </c>
      <c r="H107" s="368" t="n">
        <f aca="false">+[5]data1cf!G107</f>
        <v>8537.76526671045</v>
      </c>
      <c r="I107" s="368" t="n">
        <f aca="false">+[5]data1cf!H107</f>
        <v>8384.40079894378</v>
      </c>
      <c r="J107" s="368" t="n">
        <f aca="false">+[5]data1cf!I107</f>
        <v>8371.96659640879</v>
      </c>
      <c r="K107" s="368" t="n">
        <f aca="false">+[5]data1cf!J107</f>
        <v>8362.8933583211</v>
      </c>
      <c r="L107" s="368" t="n">
        <f aca="false">+[5]data1cf!K107</f>
        <v>8364.03866152838</v>
      </c>
      <c r="M107" s="368" t="n">
        <f aca="false">+[5]data1cf!L107</f>
        <v>8336.11472401828</v>
      </c>
      <c r="N107" s="368" t="n">
        <f aca="false">+[5]data1cf!M107</f>
        <v>8318.38592899647</v>
      </c>
      <c r="O107" s="368" t="n">
        <f aca="false">+[5]data1cf!N107</f>
        <v>7992.34440688641</v>
      </c>
      <c r="P107" s="368" t="n">
        <f aca="false">+[5]data1cf!O107</f>
        <v>7884.40344347065</v>
      </c>
      <c r="Q107" s="368" t="n">
        <f aca="false">+[5]data1cf!P107</f>
        <v>7855.92936205882</v>
      </c>
      <c r="R107" s="368" t="n">
        <f aca="false">+[5]data1cf!Q107</f>
        <v>1101.52720438838</v>
      </c>
      <c r="S107" s="368" t="n">
        <f aca="false">+[5]data1cf!R107</f>
        <v>0</v>
      </c>
      <c r="T107" s="368" t="n">
        <f aca="false">+[5]data1cf!S107</f>
        <v>0</v>
      </c>
      <c r="U107" s="368" t="n">
        <f aca="false">+[5]data1cf!T107</f>
        <v>0</v>
      </c>
      <c r="V107" s="368" t="n">
        <f aca="false">+[5]data1cf!U107</f>
        <v>0</v>
      </c>
      <c r="W107" s="368" t="n">
        <f aca="false">+[5]data1cf!V107</f>
        <v>0</v>
      </c>
      <c r="X107" s="368" t="n">
        <f aca="false">+[5]data1cf!W107</f>
        <v>0</v>
      </c>
      <c r="Y107" s="368" t="n">
        <f aca="false">+[5]data1cf!X107</f>
        <v>0</v>
      </c>
      <c r="Z107" s="368" t="n">
        <f aca="false">+[5]data1cf!Y107</f>
        <v>0</v>
      </c>
      <c r="AA107" s="368" t="n">
        <f aca="false">+[5]data1cf!Z107</f>
        <v>0</v>
      </c>
      <c r="AB107" s="368"/>
      <c r="AC107" s="369" t="n">
        <f aca="false">XNPV(0.1,B107:AA107,$B$1:$AA$1)</f>
        <v>-21282.8582667666</v>
      </c>
      <c r="AD107" s="369" t="n">
        <f aca="false">SUMPRODUCT(B107:AA107,$B$1010:$AA$1010)</f>
        <v>-2603.4859729912</v>
      </c>
      <c r="AE107" s="370" t="n">
        <f aca="false">SUMPRODUCT(B107:AA107,$B$1012:$AA$1012)</f>
        <v>-8839.87002328187</v>
      </c>
      <c r="AF107" s="371" t="n">
        <f aca="false">XIRR(B107:AA107,$B$1:$AA$1)</f>
        <v>0.0549888591337962</v>
      </c>
      <c r="AG107" s="372" t="n">
        <f aca="false">1-EXP(-(1/0.25)*(AD107/ABS($AD$1010)))</f>
        <v>-65544.2895149134</v>
      </c>
    </row>
    <row r="108" customFormat="false" ht="12.75" hidden="false" customHeight="false" outlineLevel="0" collapsed="false">
      <c r="A108" s="363"/>
      <c r="B108" s="368" t="n">
        <f aca="false">+[5]data1cf!A108</f>
        <v>-89945.2107333975</v>
      </c>
      <c r="C108" s="368" t="n">
        <f aca="false">+[5]data1cf!B108</f>
        <v>14029.5082683578</v>
      </c>
      <c r="D108" s="368" t="n">
        <f aca="false">+[5]data1cf!C108</f>
        <v>11980.3010091591</v>
      </c>
      <c r="E108" s="368" t="n">
        <f aca="false">+[5]data1cf!D108</f>
        <v>9986.02188764788</v>
      </c>
      <c r="F108" s="368" t="n">
        <f aca="false">+[5]data1cf!E108</f>
        <v>9603.74623515998</v>
      </c>
      <c r="G108" s="368" t="n">
        <f aca="false">+[5]data1cf!F108</f>
        <v>9232.20021960375</v>
      </c>
      <c r="H108" s="368" t="n">
        <f aca="false">+[5]data1cf!G108</f>
        <v>8390.16365189805</v>
      </c>
      <c r="I108" s="368" t="n">
        <f aca="false">+[5]data1cf!H108</f>
        <v>8244.61756822256</v>
      </c>
      <c r="J108" s="368" t="n">
        <f aca="false">+[5]data1cf!I108</f>
        <v>8232.18336568757</v>
      </c>
      <c r="K108" s="368" t="n">
        <f aca="false">+[5]data1cf!J108</f>
        <v>8222.87320686985</v>
      </c>
      <c r="L108" s="368" t="n">
        <f aca="false">+[5]data1cf!K108</f>
        <v>8224.25543080716</v>
      </c>
      <c r="M108" s="368" t="n">
        <f aca="false">+[5]data1cf!L108</f>
        <v>8196.09457256702</v>
      </c>
      <c r="N108" s="368" t="n">
        <f aca="false">+[5]data1cf!M108</f>
        <v>8178.60269827525</v>
      </c>
      <c r="O108" s="368" t="n">
        <f aca="false">+[5]data1cf!N108</f>
        <v>7852.32425543516</v>
      </c>
      <c r="P108" s="368" t="n">
        <f aca="false">+[5]data1cf!O108</f>
        <v>7744.62021274943</v>
      </c>
      <c r="Q108" s="368" t="n">
        <f aca="false">+[5]data1cf!P108</f>
        <v>7715.90921060757</v>
      </c>
      <c r="R108" s="368" t="n">
        <f aca="false">+[5]data1cf!Q108</f>
        <v>1031.63558902778</v>
      </c>
      <c r="S108" s="368" t="n">
        <f aca="false">+[5]data1cf!R108</f>
        <v>0</v>
      </c>
      <c r="T108" s="368" t="n">
        <f aca="false">+[5]data1cf!S108</f>
        <v>0</v>
      </c>
      <c r="U108" s="368" t="n">
        <f aca="false">+[5]data1cf!T108</f>
        <v>0</v>
      </c>
      <c r="V108" s="368" t="n">
        <f aca="false">+[5]data1cf!U108</f>
        <v>0</v>
      </c>
      <c r="W108" s="368" t="n">
        <f aca="false">+[5]data1cf!V108</f>
        <v>0</v>
      </c>
      <c r="X108" s="368" t="n">
        <f aca="false">+[5]data1cf!W108</f>
        <v>0</v>
      </c>
      <c r="Y108" s="368" t="n">
        <f aca="false">+[5]data1cf!X108</f>
        <v>0</v>
      </c>
      <c r="Z108" s="368" t="n">
        <f aca="false">+[5]data1cf!Y108</f>
        <v>0</v>
      </c>
      <c r="AA108" s="368" t="n">
        <f aca="false">+[5]data1cf!Z108</f>
        <v>0</v>
      </c>
      <c r="AB108" s="368"/>
      <c r="AC108" s="369" t="n">
        <f aca="false">XNPV(0.1,B108:AA108,$B$1:$AA$1)</f>
        <v>-16195.0205501187</v>
      </c>
      <c r="AD108" s="369" t="n">
        <f aca="false">SUMPRODUCT(B108:AA108,$B$1010:$AA$1010)</f>
        <v>2193.24577140464</v>
      </c>
      <c r="AE108" s="370" t="n">
        <f aca="false">SUMPRODUCT(B108:AA108,$B$1012:$AA$1012)</f>
        <v>-3943.59479103386</v>
      </c>
      <c r="AF108" s="371" t="n">
        <f aca="false">XIRR(B108:AA108,$B$1:$AA$1)</f>
        <v>0.0636581451826955</v>
      </c>
      <c r="AG108" s="372" t="n">
        <f aca="false">1-EXP(-(1/0.25)*(AD108/ABS($AD$1010)))</f>
        <v>0.999912417476899</v>
      </c>
    </row>
    <row r="109" customFormat="false" ht="12.75" hidden="false" customHeight="false" outlineLevel="0" collapsed="false">
      <c r="A109" s="363"/>
      <c r="B109" s="368" t="n">
        <f aca="false">+[5]data1cf!A109</f>
        <v>-85272.1291939784</v>
      </c>
      <c r="C109" s="368" t="n">
        <f aca="false">+[5]data1cf!B109</f>
        <v>14067.339835323</v>
      </c>
      <c r="D109" s="368" t="n">
        <f aca="false">+[5]data1cf!C109</f>
        <v>11776.2856088446</v>
      </c>
      <c r="E109" s="368" t="n">
        <f aca="false">+[5]data1cf!D109</f>
        <v>9878.57858392951</v>
      </c>
      <c r="F109" s="368" t="n">
        <f aca="false">+[5]data1cf!E109</f>
        <v>9405.5265960098</v>
      </c>
      <c r="G109" s="368" t="n">
        <f aca="false">+[5]data1cf!F109</f>
        <v>9161.4169131375</v>
      </c>
      <c r="H109" s="368" t="n">
        <f aca="false">+[5]data1cf!G109</f>
        <v>8276.97114931067</v>
      </c>
      <c r="I109" s="368" t="n">
        <f aca="false">+[5]data1cf!H109</f>
        <v>8137.42081617352</v>
      </c>
      <c r="J109" s="368" t="n">
        <f aca="false">+[5]data1cf!I109</f>
        <v>8124.98661363853</v>
      </c>
      <c r="K109" s="368" t="n">
        <f aca="false">+[5]data1cf!J109</f>
        <v>8115.49476541055</v>
      </c>
      <c r="L109" s="368" t="n">
        <f aca="false">+[5]data1cf!K109</f>
        <v>8117.05867875812</v>
      </c>
      <c r="M109" s="368" t="n">
        <f aca="false">+[5]data1cf!L109</f>
        <v>8088.71613110773</v>
      </c>
      <c r="N109" s="368" t="n">
        <f aca="false">+[5]data1cf!M109</f>
        <v>8071.40594622621</v>
      </c>
      <c r="O109" s="368" t="n">
        <f aca="false">+[5]data1cf!N109</f>
        <v>7744.94581397587</v>
      </c>
      <c r="P109" s="368" t="n">
        <f aca="false">+[5]data1cf!O109</f>
        <v>7637.42346070039</v>
      </c>
      <c r="Q109" s="368" t="n">
        <f aca="false">+[5]data1cf!P109</f>
        <v>7608.53076914827</v>
      </c>
      <c r="R109" s="368" t="n">
        <f aca="false">+[5]data1cf!Q109</f>
        <v>978.037213003255</v>
      </c>
      <c r="S109" s="368" t="n">
        <f aca="false">+[5]data1cf!R109</f>
        <v>0</v>
      </c>
      <c r="T109" s="368" t="n">
        <f aca="false">+[5]data1cf!S109</f>
        <v>0</v>
      </c>
      <c r="U109" s="368" t="n">
        <f aca="false">+[5]data1cf!T109</f>
        <v>0</v>
      </c>
      <c r="V109" s="368" t="n">
        <f aca="false">+[5]data1cf!U109</f>
        <v>0</v>
      </c>
      <c r="W109" s="368" t="n">
        <f aca="false">+[5]data1cf!V109</f>
        <v>0</v>
      </c>
      <c r="X109" s="368" t="n">
        <f aca="false">+[5]data1cf!W109</f>
        <v>0</v>
      </c>
      <c r="Y109" s="368" t="n">
        <f aca="false">+[5]data1cf!X109</f>
        <v>0</v>
      </c>
      <c r="Z109" s="368" t="n">
        <f aca="false">+[5]data1cf!Y109</f>
        <v>0</v>
      </c>
      <c r="AA109" s="368" t="n">
        <f aca="false">+[5]data1cf!Z109</f>
        <v>0</v>
      </c>
      <c r="AB109" s="368"/>
      <c r="AC109" s="369" t="n">
        <f aca="false">XNPV(0.1,B109:AA109,$B$1:$AA$1)</f>
        <v>-12340.0832906235</v>
      </c>
      <c r="AD109" s="369" t="n">
        <f aca="false">SUMPRODUCT(B109:AA109,$B$1010:$AA$1010)</f>
        <v>5804.66374420077</v>
      </c>
      <c r="AE109" s="370" t="n">
        <f aca="false">SUMPRODUCT(B109:AA109,$B$1012:$AA$1012)</f>
        <v>-249.946445425003</v>
      </c>
      <c r="AF109" s="371" t="n">
        <f aca="false">XIRR(B109:AA109,$B$1:$AA$1)</f>
        <v>0.0709261134221666</v>
      </c>
      <c r="AG109" s="372" t="n">
        <f aca="false">1-EXP(-(1/0.25)*(AD109/ABS($AD$1010)))</f>
        <v>0.999999999981754</v>
      </c>
    </row>
    <row r="110" customFormat="false" ht="12.75" hidden="false" customHeight="false" outlineLevel="0" collapsed="false">
      <c r="A110" s="363"/>
      <c r="B110" s="368" t="n">
        <f aca="false">+[5]data1cf!A110</f>
        <v>-99970.7971991556</v>
      </c>
      <c r="C110" s="368" t="n">
        <f aca="false">+[5]data1cf!B110</f>
        <v>14172.7886550647</v>
      </c>
      <c r="D110" s="368" t="n">
        <f aca="false">+[5]data1cf!C110</f>
        <v>12261.8117549023</v>
      </c>
      <c r="E110" s="368" t="n">
        <f aca="false">+[5]data1cf!D110</f>
        <v>10353.7025945422</v>
      </c>
      <c r="F110" s="368" t="n">
        <f aca="false">+[5]data1cf!E110</f>
        <v>9874.03188378778</v>
      </c>
      <c r="G110" s="368" t="n">
        <f aca="false">+[5]data1cf!F110</f>
        <v>9571.76645400519</v>
      </c>
      <c r="H110" s="368" t="n">
        <f aca="false">+[5]data1cf!G110</f>
        <v>8633.00581341239</v>
      </c>
      <c r="I110" s="368" t="n">
        <f aca="false">+[5]data1cf!H110</f>
        <v>8474.59650127788</v>
      </c>
      <c r="J110" s="368" t="n">
        <f aca="false">+[5]data1cf!I110</f>
        <v>8462.16229874289</v>
      </c>
      <c r="K110" s="368" t="n">
        <f aca="false">+[5]data1cf!J110</f>
        <v>8453.24193472695</v>
      </c>
      <c r="L110" s="368" t="n">
        <f aca="false">+[5]data1cf!K110</f>
        <v>8454.23436386248</v>
      </c>
      <c r="M110" s="368" t="n">
        <f aca="false">+[5]data1cf!L110</f>
        <v>8426.46330042413</v>
      </c>
      <c r="N110" s="368" t="n">
        <f aca="false">+[5]data1cf!M110</f>
        <v>8408.58163133057</v>
      </c>
      <c r="O110" s="368" t="n">
        <f aca="false">+[5]data1cf!N110</f>
        <v>8082.69298329227</v>
      </c>
      <c r="P110" s="368" t="n">
        <f aca="false">+[5]data1cf!O110</f>
        <v>7974.59914580475</v>
      </c>
      <c r="Q110" s="368" t="n">
        <f aca="false">+[5]data1cf!P110</f>
        <v>7946.27793846467</v>
      </c>
      <c r="R110" s="368" t="n">
        <f aca="false">+[5]data1cf!Q110</f>
        <v>1146.62505555543</v>
      </c>
      <c r="S110" s="368" t="n">
        <f aca="false">+[5]data1cf!R110</f>
        <v>0</v>
      </c>
      <c r="T110" s="368" t="n">
        <f aca="false">+[5]data1cf!S110</f>
        <v>0</v>
      </c>
      <c r="U110" s="368" t="n">
        <f aca="false">+[5]data1cf!T110</f>
        <v>0</v>
      </c>
      <c r="V110" s="368" t="n">
        <f aca="false">+[5]data1cf!U110</f>
        <v>0</v>
      </c>
      <c r="W110" s="368" t="n">
        <f aca="false">+[5]data1cf!V110</f>
        <v>0</v>
      </c>
      <c r="X110" s="368" t="n">
        <f aca="false">+[5]data1cf!W110</f>
        <v>0</v>
      </c>
      <c r="Y110" s="368" t="n">
        <f aca="false">+[5]data1cf!X110</f>
        <v>0</v>
      </c>
      <c r="Z110" s="368" t="n">
        <f aca="false">+[5]data1cf!Y110</f>
        <v>0</v>
      </c>
      <c r="AA110" s="368" t="n">
        <f aca="false">+[5]data1cf!Z110</f>
        <v>0</v>
      </c>
      <c r="AB110" s="368"/>
      <c r="AC110" s="369" t="n">
        <f aca="false">XNPV(0.1,B110:AA110,$B$1:$AA$1)</f>
        <v>-24276.636421553</v>
      </c>
      <c r="AD110" s="369" t="n">
        <f aca="false">SUMPRODUCT(B110:AA110,$B$1010:$AA$1010)</f>
        <v>-5347.40725413313</v>
      </c>
      <c r="AE110" s="370" t="n">
        <f aca="false">SUMPRODUCT(B110:AA110,$B$1012:$AA$1012)</f>
        <v>-11666.1661101822</v>
      </c>
      <c r="AF110" s="371" t="n">
        <f aca="false">XIRR(B110:AA110,$B$1:$AA$1)</f>
        <v>0.0504786658214814</v>
      </c>
      <c r="AG110" s="372" t="n">
        <f aca="false">1-EXP(-(1/0.25)*(AD110/ABS($AD$1010)))</f>
        <v>-7814357542.99486</v>
      </c>
    </row>
    <row r="111" customFormat="false" ht="12.75" hidden="false" customHeight="false" outlineLevel="0" collapsed="false">
      <c r="A111" s="363"/>
      <c r="B111" s="368" t="n">
        <f aca="false">+[5]data1cf!A111</f>
        <v>-94438.9080829448</v>
      </c>
      <c r="C111" s="368" t="n">
        <f aca="false">+[5]data1cf!B111</f>
        <v>14195.1371261294</v>
      </c>
      <c r="D111" s="368" t="n">
        <f aca="false">+[5]data1cf!C111</f>
        <v>12217.5869006086</v>
      </c>
      <c r="E111" s="368" t="n">
        <f aca="false">+[5]data1cf!D111</f>
        <v>10085.3186243168</v>
      </c>
      <c r="F111" s="368" t="n">
        <f aca="false">+[5]data1cf!E111</f>
        <v>9676.1356935494</v>
      </c>
      <c r="G111" s="368" t="n">
        <f aca="false">+[5]data1cf!F111</f>
        <v>9437.85043710753</v>
      </c>
      <c r="H111" s="368" t="n">
        <f aca="false">+[5]data1cf!G111</f>
        <v>8499.01106758614</v>
      </c>
      <c r="I111" s="368" t="n">
        <f aca="false">+[5]data1cf!H111</f>
        <v>8347.6993904633</v>
      </c>
      <c r="J111" s="368" t="n">
        <f aca="false">+[5]data1cf!I111</f>
        <v>8335.26518792831</v>
      </c>
      <c r="K111" s="368" t="n">
        <f aca="false">+[5]data1cf!J111</f>
        <v>8326.12974406353</v>
      </c>
      <c r="L111" s="368" t="n">
        <f aca="false">+[5]data1cf!K111</f>
        <v>8327.3372530479</v>
      </c>
      <c r="M111" s="368" t="n">
        <f aca="false">+[5]data1cf!L111</f>
        <v>8299.35110976071</v>
      </c>
      <c r="N111" s="368" t="n">
        <f aca="false">+[5]data1cf!M111</f>
        <v>8281.68452051599</v>
      </c>
      <c r="O111" s="368" t="n">
        <f aca="false">+[5]data1cf!N111</f>
        <v>7955.58079262884</v>
      </c>
      <c r="P111" s="368" t="n">
        <f aca="false">+[5]data1cf!O111</f>
        <v>7847.70203499017</v>
      </c>
      <c r="Q111" s="368" t="n">
        <f aca="false">+[5]data1cf!P111</f>
        <v>7819.16574780125</v>
      </c>
      <c r="R111" s="368" t="n">
        <f aca="false">+[5]data1cf!Q111</f>
        <v>1083.17650014814</v>
      </c>
      <c r="S111" s="368" t="n">
        <f aca="false">+[5]data1cf!R111</f>
        <v>0</v>
      </c>
      <c r="T111" s="368" t="n">
        <f aca="false">+[5]data1cf!S111</f>
        <v>0</v>
      </c>
      <c r="U111" s="368" t="n">
        <f aca="false">+[5]data1cf!T111</f>
        <v>0</v>
      </c>
      <c r="V111" s="368" t="n">
        <f aca="false">+[5]data1cf!U111</f>
        <v>0</v>
      </c>
      <c r="W111" s="368" t="n">
        <f aca="false">+[5]data1cf!V111</f>
        <v>0</v>
      </c>
      <c r="X111" s="368" t="n">
        <f aca="false">+[5]data1cf!W111</f>
        <v>0</v>
      </c>
      <c r="Y111" s="368" t="n">
        <f aca="false">+[5]data1cf!X111</f>
        <v>0</v>
      </c>
      <c r="Z111" s="368" t="n">
        <f aca="false">+[5]data1cf!Y111</f>
        <v>0</v>
      </c>
      <c r="AA111" s="368" t="n">
        <f aca="false">+[5]data1cf!Z111</f>
        <v>0</v>
      </c>
      <c r="AB111" s="368"/>
      <c r="AC111" s="369" t="n">
        <f aca="false">XNPV(0.1,B111:AA111,$B$1:$AA$1)</f>
        <v>-19682.7161056929</v>
      </c>
      <c r="AD111" s="369" t="n">
        <f aca="false">SUMPRODUCT(B111:AA111,$B$1010:$AA$1010)</f>
        <v>-1044.7925520188</v>
      </c>
      <c r="AE111" s="370" t="n">
        <f aca="false">SUMPRODUCT(B111:AA111,$B$1012:$AA$1012)</f>
        <v>-7265.14156451143</v>
      </c>
      <c r="AF111" s="371" t="n">
        <f aca="false">XIRR(B111:AA111,$B$1:$AA$1)</f>
        <v>0.0576950842772947</v>
      </c>
      <c r="AG111" s="372" t="n">
        <f aca="false">1-EXP(-(1/0.25)*(AD111/ABS($AD$1010)))</f>
        <v>-84.6847070622345</v>
      </c>
    </row>
    <row r="112" customFormat="false" ht="12.75" hidden="false" customHeight="false" outlineLevel="0" collapsed="false">
      <c r="A112" s="363"/>
      <c r="B112" s="368" t="n">
        <f aca="false">+[5]data1cf!A112</f>
        <v>-96246.2021115917</v>
      </c>
      <c r="C112" s="368" t="n">
        <f aca="false">+[5]data1cf!B112</f>
        <v>14170.3933073052</v>
      </c>
      <c r="D112" s="368" t="n">
        <f aca="false">+[5]data1cf!C112</f>
        <v>12274.5594331877</v>
      </c>
      <c r="E112" s="368" t="n">
        <f aca="false">+[5]data1cf!D112</f>
        <v>10123.1785889861</v>
      </c>
      <c r="F112" s="368" t="n">
        <f aca="false">+[5]data1cf!E112</f>
        <v>9756.86310827421</v>
      </c>
      <c r="G112" s="368" t="n">
        <f aca="false">+[5]data1cf!F112</f>
        <v>9376.12629697504</v>
      </c>
      <c r="H112" s="368" t="n">
        <f aca="false">+[5]data1cf!G112</f>
        <v>8542.7877772986</v>
      </c>
      <c r="I112" s="368" t="n">
        <f aca="false">+[5]data1cf!H112</f>
        <v>8389.15726964523</v>
      </c>
      <c r="J112" s="368" t="n">
        <f aca="false">+[5]data1cf!I112</f>
        <v>8376.72306711024</v>
      </c>
      <c r="K112" s="368" t="n">
        <f aca="false">+[5]data1cf!J112</f>
        <v>8367.6578908373</v>
      </c>
      <c r="L112" s="368" t="n">
        <f aca="false">+[5]data1cf!K112</f>
        <v>8368.79513222983</v>
      </c>
      <c r="M112" s="368" t="n">
        <f aca="false">+[5]data1cf!L112</f>
        <v>8340.87925653448</v>
      </c>
      <c r="N112" s="368" t="n">
        <f aca="false">+[5]data1cf!M112</f>
        <v>8323.14239969793</v>
      </c>
      <c r="O112" s="368" t="n">
        <f aca="false">+[5]data1cf!N112</f>
        <v>7997.10893940262</v>
      </c>
      <c r="P112" s="368" t="n">
        <f aca="false">+[5]data1cf!O112</f>
        <v>7889.15991417211</v>
      </c>
      <c r="Q112" s="368" t="n">
        <f aca="false">+[5]data1cf!P112</f>
        <v>7860.69389457502</v>
      </c>
      <c r="R112" s="368" t="n">
        <f aca="false">+[5]data1cf!Q112</f>
        <v>1103.90543973911</v>
      </c>
      <c r="S112" s="368" t="n">
        <f aca="false">+[5]data1cf!R112</f>
        <v>0</v>
      </c>
      <c r="T112" s="368" t="n">
        <f aca="false">+[5]data1cf!S112</f>
        <v>0</v>
      </c>
      <c r="U112" s="368" t="n">
        <f aca="false">+[5]data1cf!T112</f>
        <v>0</v>
      </c>
      <c r="V112" s="368" t="n">
        <f aca="false">+[5]data1cf!U112</f>
        <v>0</v>
      </c>
      <c r="W112" s="368" t="n">
        <f aca="false">+[5]data1cf!V112</f>
        <v>0</v>
      </c>
      <c r="X112" s="368" t="n">
        <f aca="false">+[5]data1cf!W112</f>
        <v>0</v>
      </c>
      <c r="Y112" s="368" t="n">
        <f aca="false">+[5]data1cf!X112</f>
        <v>0</v>
      </c>
      <c r="Z112" s="368" t="n">
        <f aca="false">+[5]data1cf!Y112</f>
        <v>0</v>
      </c>
      <c r="AA112" s="368" t="n">
        <f aca="false">+[5]data1cf!Z112</f>
        <v>0</v>
      </c>
      <c r="AB112" s="368"/>
      <c r="AC112" s="369" t="n">
        <f aca="false">XNPV(0.1,B112:AA112,$B$1:$AA$1)</f>
        <v>-21256.2148346527</v>
      </c>
      <c r="AD112" s="369" t="n">
        <f aca="false">SUMPRODUCT(B112:AA112,$B$1010:$AA$1010)</f>
        <v>-2538.54590145958</v>
      </c>
      <c r="AE112" s="370" t="n">
        <f aca="false">SUMPRODUCT(B112:AA112,$B$1012:$AA$1012)</f>
        <v>-8786.43633894611</v>
      </c>
      <c r="AF112" s="371" t="n">
        <f aca="false">XIRR(B112:AA112,$B$1:$AA$1)</f>
        <v>0.0551032047261099</v>
      </c>
      <c r="AG112" s="372" t="n">
        <f aca="false">1-EXP(-(1/0.25)*(AD112/ABS($AD$1010)))</f>
        <v>-49703.9965602514</v>
      </c>
    </row>
    <row r="113" customFormat="false" ht="12.75" hidden="false" customHeight="false" outlineLevel="0" collapsed="false">
      <c r="A113" s="363"/>
      <c r="B113" s="368" t="n">
        <f aca="false">+[5]data1cf!A113</f>
        <v>-97981.1722750222</v>
      </c>
      <c r="C113" s="368" t="n">
        <f aca="false">+[5]data1cf!B113</f>
        <v>14127.2224852616</v>
      </c>
      <c r="D113" s="368" t="n">
        <f aca="false">+[5]data1cf!C113</f>
        <v>12293.6442725282</v>
      </c>
      <c r="E113" s="368" t="n">
        <f aca="false">+[5]data1cf!D113</f>
        <v>10270.2693582199</v>
      </c>
      <c r="F113" s="368" t="n">
        <f aca="false">+[5]data1cf!E113</f>
        <v>9742.27332068235</v>
      </c>
      <c r="G113" s="368" t="n">
        <f aca="false">+[5]data1cf!F113</f>
        <v>9505.48242193822</v>
      </c>
      <c r="H113" s="368" t="n">
        <f aca="false">+[5]data1cf!G113</f>
        <v>8584.81264099005</v>
      </c>
      <c r="I113" s="368" t="n">
        <f aca="false">+[5]data1cf!H113</f>
        <v>8428.9560972182</v>
      </c>
      <c r="J113" s="368" t="n">
        <f aca="false">+[5]data1cf!I113</f>
        <v>8416.52189468321</v>
      </c>
      <c r="K113" s="368" t="n">
        <f aca="false">+[5]data1cf!J113</f>
        <v>8407.52417405022</v>
      </c>
      <c r="L113" s="368" t="n">
        <f aca="false">+[5]data1cf!K113</f>
        <v>8408.5939598028</v>
      </c>
      <c r="M113" s="368" t="n">
        <f aca="false">+[5]data1cf!L113</f>
        <v>8380.7455397474</v>
      </c>
      <c r="N113" s="368" t="n">
        <f aca="false">+[5]data1cf!M113</f>
        <v>8362.94122727089</v>
      </c>
      <c r="O113" s="368" t="n">
        <f aca="false">+[5]data1cf!N113</f>
        <v>8036.97522261554</v>
      </c>
      <c r="P113" s="368" t="n">
        <f aca="false">+[5]data1cf!O113</f>
        <v>7928.95874174507</v>
      </c>
      <c r="Q113" s="368" t="n">
        <f aca="false">+[5]data1cf!P113</f>
        <v>7900.56017778794</v>
      </c>
      <c r="R113" s="368" t="n">
        <f aca="false">+[5]data1cf!Q113</f>
        <v>1123.80485352559</v>
      </c>
      <c r="S113" s="368" t="n">
        <f aca="false">+[5]data1cf!R113</f>
        <v>0</v>
      </c>
      <c r="T113" s="368" t="n">
        <f aca="false">+[5]data1cf!S113</f>
        <v>0</v>
      </c>
      <c r="U113" s="368" t="n">
        <f aca="false">+[5]data1cf!T113</f>
        <v>0</v>
      </c>
      <c r="V113" s="368" t="n">
        <f aca="false">+[5]data1cf!U113</f>
        <v>0</v>
      </c>
      <c r="W113" s="368" t="n">
        <f aca="false">+[5]data1cf!V113</f>
        <v>0</v>
      </c>
      <c r="X113" s="368" t="n">
        <f aca="false">+[5]data1cf!W113</f>
        <v>0</v>
      </c>
      <c r="Y113" s="368" t="n">
        <f aca="false">+[5]data1cf!X113</f>
        <v>0</v>
      </c>
      <c r="Z113" s="368" t="n">
        <f aca="false">+[5]data1cf!Y113</f>
        <v>0</v>
      </c>
      <c r="AA113" s="368" t="n">
        <f aca="false">+[5]data1cf!Z113</f>
        <v>0</v>
      </c>
      <c r="AB113" s="368"/>
      <c r="AC113" s="369" t="n">
        <f aca="false">XNPV(0.1,B113:AA113,$B$1:$AA$1)</f>
        <v>-22676.4330959059</v>
      </c>
      <c r="AD113" s="369" t="n">
        <f aca="false">SUMPRODUCT(B113:AA113,$B$1010:$AA$1010)</f>
        <v>-3859.40007304278</v>
      </c>
      <c r="AE113" s="370" t="n">
        <f aca="false">SUMPRODUCT(B113:AA113,$B$1012:$AA$1012)</f>
        <v>-10140.5913334074</v>
      </c>
      <c r="AF113" s="371" t="n">
        <f aca="false">XIRR(B113:AA113,$B$1:$AA$1)</f>
        <v>0.0528893412425963</v>
      </c>
      <c r="AG113" s="372" t="n">
        <f aca="false">1-EXP(-(1/0.25)*(AD113/ABS($AD$1010)))</f>
        <v>-13804705.0065838</v>
      </c>
    </row>
    <row r="114" customFormat="false" ht="12.75" hidden="false" customHeight="false" outlineLevel="0" collapsed="false">
      <c r="A114" s="363"/>
      <c r="B114" s="368" t="n">
        <f aca="false">+[5]data1cf!A114</f>
        <v>-85547.9829827547</v>
      </c>
      <c r="C114" s="368" t="n">
        <f aca="false">+[5]data1cf!B114</f>
        <v>13940.547275207</v>
      </c>
      <c r="D114" s="368" t="n">
        <f aca="false">+[5]data1cf!C114</f>
        <v>11924.838113678</v>
      </c>
      <c r="E114" s="368" t="n">
        <f aca="false">+[5]data1cf!D114</f>
        <v>9909.14015101837</v>
      </c>
      <c r="F114" s="368" t="n">
        <f aca="false">+[5]data1cf!E114</f>
        <v>9450.58512680363</v>
      </c>
      <c r="G114" s="368" t="n">
        <f aca="false">+[5]data1cf!F114</f>
        <v>9283.04238037172</v>
      </c>
      <c r="H114" s="368" t="n">
        <f aca="false">+[5]data1cf!G114</f>
        <v>8283.65294598732</v>
      </c>
      <c r="I114" s="368" t="n">
        <f aca="false">+[5]data1cf!H114</f>
        <v>8143.74868140502</v>
      </c>
      <c r="J114" s="368" t="n">
        <f aca="false">+[5]data1cf!I114</f>
        <v>8131.31447887003</v>
      </c>
      <c r="K114" s="368" t="n">
        <f aca="false">+[5]data1cf!J114</f>
        <v>8121.83335583736</v>
      </c>
      <c r="L114" s="368" t="n">
        <f aca="false">+[5]data1cf!K114</f>
        <v>8123.38654398962</v>
      </c>
      <c r="M114" s="368" t="n">
        <f aca="false">+[5]data1cf!L114</f>
        <v>8095.05472153453</v>
      </c>
      <c r="N114" s="368" t="n">
        <f aca="false">+[5]data1cf!M114</f>
        <v>8077.73381145771</v>
      </c>
      <c r="O114" s="368" t="n">
        <f aca="false">+[5]data1cf!N114</f>
        <v>7751.28440440267</v>
      </c>
      <c r="P114" s="368" t="n">
        <f aca="false">+[5]data1cf!O114</f>
        <v>7643.75132593189</v>
      </c>
      <c r="Q114" s="368" t="n">
        <f aca="false">+[5]data1cf!P114</f>
        <v>7614.86935957508</v>
      </c>
      <c r="R114" s="368" t="n">
        <f aca="false">+[5]data1cf!Q114</f>
        <v>981.201145619003</v>
      </c>
      <c r="S114" s="368" t="n">
        <f aca="false">+[5]data1cf!R114</f>
        <v>0</v>
      </c>
      <c r="T114" s="368" t="n">
        <f aca="false">+[5]data1cf!S114</f>
        <v>0</v>
      </c>
      <c r="U114" s="368" t="n">
        <f aca="false">+[5]data1cf!T114</f>
        <v>0</v>
      </c>
      <c r="V114" s="368" t="n">
        <f aca="false">+[5]data1cf!U114</f>
        <v>0</v>
      </c>
      <c r="W114" s="368" t="n">
        <f aca="false">+[5]data1cf!V114</f>
        <v>0</v>
      </c>
      <c r="X114" s="368" t="n">
        <f aca="false">+[5]data1cf!W114</f>
        <v>0</v>
      </c>
      <c r="Y114" s="368" t="n">
        <f aca="false">+[5]data1cf!X114</f>
        <v>0</v>
      </c>
      <c r="Z114" s="368" t="n">
        <f aca="false">+[5]data1cf!Y114</f>
        <v>0</v>
      </c>
      <c r="AA114" s="368" t="n">
        <f aca="false">+[5]data1cf!Z114</f>
        <v>0</v>
      </c>
      <c r="AB114" s="368"/>
      <c r="AC114" s="369" t="n">
        <f aca="false">XNPV(0.1,B114:AA114,$B$1:$AA$1)</f>
        <v>-12454.213722733</v>
      </c>
      <c r="AD114" s="369" t="n">
        <f aca="false">SUMPRODUCT(B114:AA114,$B$1010:$AA$1010)</f>
        <v>5733.03736460792</v>
      </c>
      <c r="AE114" s="370" t="n">
        <f aca="false">SUMPRODUCT(B114:AA114,$B$1012:$AA$1012)</f>
        <v>-334.682805816005</v>
      </c>
      <c r="AF114" s="371" t="n">
        <f aca="false">XIRR(B114:AA114,$B$1:$AA$1)</f>
        <v>0.0707476207614198</v>
      </c>
      <c r="AG114" s="372" t="n">
        <f aca="false">1-EXP(-(1/0.25)*(AD114/ABS($AD$1010)))</f>
        <v>0.999999999975244</v>
      </c>
    </row>
    <row r="115" customFormat="false" ht="12.75" hidden="false" customHeight="false" outlineLevel="0" collapsed="false">
      <c r="A115" s="363"/>
      <c r="B115" s="368" t="n">
        <f aca="false">+[5]data1cf!A115</f>
        <v>-90279.6952073368</v>
      </c>
      <c r="C115" s="368" t="n">
        <f aca="false">+[5]data1cf!B115</f>
        <v>14068.8937596335</v>
      </c>
      <c r="D115" s="368" t="n">
        <f aca="false">+[5]data1cf!C115</f>
        <v>11996.0957841246</v>
      </c>
      <c r="E115" s="368" t="n">
        <f aca="false">+[5]data1cf!D115</f>
        <v>9948.24593789927</v>
      </c>
      <c r="F115" s="368" t="n">
        <f aca="false">+[5]data1cf!E115</f>
        <v>9544.58815542776</v>
      </c>
      <c r="G115" s="368" t="n">
        <f aca="false">+[5]data1cf!F115</f>
        <v>9321.89229248172</v>
      </c>
      <c r="H115" s="368" t="n">
        <f aca="false">+[5]data1cf!G115</f>
        <v>8398.26561510208</v>
      </c>
      <c r="I115" s="368" t="n">
        <f aca="false">+[5]data1cf!H115</f>
        <v>8252.29037446715</v>
      </c>
      <c r="J115" s="368" t="n">
        <f aca="false">+[5]data1cf!I115</f>
        <v>8239.85617193216</v>
      </c>
      <c r="K115" s="368" t="n">
        <f aca="false">+[5]data1cf!J115</f>
        <v>8230.55901787078</v>
      </c>
      <c r="L115" s="368" t="n">
        <f aca="false">+[5]data1cf!K115</f>
        <v>8231.92823705175</v>
      </c>
      <c r="M115" s="368" t="n">
        <f aca="false">+[5]data1cf!L115</f>
        <v>8203.78038356796</v>
      </c>
      <c r="N115" s="368" t="n">
        <f aca="false">+[5]data1cf!M115</f>
        <v>8186.27550451984</v>
      </c>
      <c r="O115" s="368" t="n">
        <f aca="false">+[5]data1cf!N115</f>
        <v>7860.01006643609</v>
      </c>
      <c r="P115" s="368" t="n">
        <f aca="false">+[5]data1cf!O115</f>
        <v>7752.29301899402</v>
      </c>
      <c r="Q115" s="368" t="n">
        <f aca="false">+[5]data1cf!P115</f>
        <v>7723.5950216085</v>
      </c>
      <c r="R115" s="368" t="n">
        <f aca="false">+[5]data1cf!Q115</f>
        <v>1035.47199215007</v>
      </c>
      <c r="S115" s="368" t="n">
        <f aca="false">+[5]data1cf!R115</f>
        <v>0</v>
      </c>
      <c r="T115" s="368" t="n">
        <f aca="false">+[5]data1cf!S115</f>
        <v>0</v>
      </c>
      <c r="U115" s="368" t="n">
        <f aca="false">+[5]data1cf!T115</f>
        <v>0</v>
      </c>
      <c r="V115" s="368" t="n">
        <f aca="false">+[5]data1cf!U115</f>
        <v>0</v>
      </c>
      <c r="W115" s="368" t="n">
        <f aca="false">+[5]data1cf!V115</f>
        <v>0</v>
      </c>
      <c r="X115" s="368" t="n">
        <f aca="false">+[5]data1cf!W115</f>
        <v>0</v>
      </c>
      <c r="Y115" s="368" t="n">
        <f aca="false">+[5]data1cf!X115</f>
        <v>0</v>
      </c>
      <c r="Z115" s="368" t="n">
        <f aca="false">+[5]data1cf!Y115</f>
        <v>0</v>
      </c>
      <c r="AA115" s="368" t="n">
        <f aca="false">+[5]data1cf!Z115</f>
        <v>0</v>
      </c>
      <c r="AB115" s="368"/>
      <c r="AC115" s="369" t="n">
        <f aca="false">XNPV(0.1,B115:AA115,$B$1:$AA$1)</f>
        <v>-16463.3950450316</v>
      </c>
      <c r="AD115" s="369" t="n">
        <f aca="false">SUMPRODUCT(B115:AA115,$B$1010:$AA$1010)</f>
        <v>1942.31734085648</v>
      </c>
      <c r="AE115" s="370" t="n">
        <f aca="false">SUMPRODUCT(B115:AA115,$B$1012:$AA$1012)</f>
        <v>-4200.51332701216</v>
      </c>
      <c r="AF115" s="371" t="n">
        <f aca="false">XIRR(B115:AA115,$B$1:$AA$1)</f>
        <v>0.0631785097848286</v>
      </c>
      <c r="AG115" s="372" t="n">
        <f aca="false">1-EXP(-(1/0.25)*(AD115/ABS($AD$1010)))</f>
        <v>0.999744939058785</v>
      </c>
    </row>
    <row r="116" customFormat="false" ht="12.75" hidden="false" customHeight="false" outlineLevel="0" collapsed="false">
      <c r="A116" s="363"/>
      <c r="B116" s="368" t="n">
        <f aca="false">+[5]data1cf!A116</f>
        <v>-89697.4387907225</v>
      </c>
      <c r="C116" s="368" t="n">
        <f aca="false">+[5]data1cf!B116</f>
        <v>14025.9015435999</v>
      </c>
      <c r="D116" s="368" t="n">
        <f aca="false">+[5]data1cf!C116</f>
        <v>12012.6498106562</v>
      </c>
      <c r="E116" s="368" t="n">
        <f aca="false">+[5]data1cf!D116</f>
        <v>10089.221544687</v>
      </c>
      <c r="F116" s="368" t="n">
        <f aca="false">+[5]data1cf!E116</f>
        <v>9533.86019393865</v>
      </c>
      <c r="G116" s="368" t="n">
        <f aca="false">+[5]data1cf!F116</f>
        <v>9286.40269259114</v>
      </c>
      <c r="H116" s="368" t="n">
        <f aca="false">+[5]data1cf!G116</f>
        <v>8384.16206043731</v>
      </c>
      <c r="I116" s="368" t="n">
        <f aca="false">+[5]data1cf!H116</f>
        <v>8238.93387807515</v>
      </c>
      <c r="J116" s="368" t="n">
        <f aca="false">+[5]data1cf!I116</f>
        <v>8226.49967554016</v>
      </c>
      <c r="K116" s="368" t="n">
        <f aca="false">+[5]data1cf!J116</f>
        <v>8217.17988334931</v>
      </c>
      <c r="L116" s="368" t="n">
        <f aca="false">+[5]data1cf!K116</f>
        <v>8218.57174065975</v>
      </c>
      <c r="M116" s="368" t="n">
        <f aca="false">+[5]data1cf!L116</f>
        <v>8190.40124904648</v>
      </c>
      <c r="N116" s="368" t="n">
        <f aca="false">+[5]data1cf!M116</f>
        <v>8172.91900812784</v>
      </c>
      <c r="O116" s="368" t="n">
        <f aca="false">+[5]data1cf!N116</f>
        <v>7846.63093191462</v>
      </c>
      <c r="P116" s="368" t="n">
        <f aca="false">+[5]data1cf!O116</f>
        <v>7738.93652260202</v>
      </c>
      <c r="Q116" s="368" t="n">
        <f aca="false">+[5]data1cf!P116</f>
        <v>7710.21588708702</v>
      </c>
      <c r="R116" s="368" t="n">
        <f aca="false">+[5]data1cf!Q116</f>
        <v>1028.79374395407</v>
      </c>
      <c r="S116" s="368" t="n">
        <f aca="false">+[5]data1cf!R116</f>
        <v>0</v>
      </c>
      <c r="T116" s="368" t="n">
        <f aca="false">+[5]data1cf!S116</f>
        <v>0</v>
      </c>
      <c r="U116" s="368" t="n">
        <f aca="false">+[5]data1cf!T116</f>
        <v>0</v>
      </c>
      <c r="V116" s="368" t="n">
        <f aca="false">+[5]data1cf!U116</f>
        <v>0</v>
      </c>
      <c r="W116" s="368" t="n">
        <f aca="false">+[5]data1cf!V116</f>
        <v>0</v>
      </c>
      <c r="X116" s="368" t="n">
        <f aca="false">+[5]data1cf!W116</f>
        <v>0</v>
      </c>
      <c r="Y116" s="368" t="n">
        <f aca="false">+[5]data1cf!X116</f>
        <v>0</v>
      </c>
      <c r="Z116" s="368" t="n">
        <f aca="false">+[5]data1cf!Y116</f>
        <v>0</v>
      </c>
      <c r="AA116" s="368" t="n">
        <f aca="false">+[5]data1cf!Z116</f>
        <v>0</v>
      </c>
      <c r="AB116" s="368"/>
      <c r="AC116" s="369" t="n">
        <f aca="false">XNPV(0.1,B116:AA116,$B$1:$AA$1)</f>
        <v>-15882.8385151541</v>
      </c>
      <c r="AD116" s="369" t="n">
        <f aca="false">SUMPRODUCT(B116:AA116,$B$1010:$AA$1010)</f>
        <v>2507.18818987988</v>
      </c>
      <c r="AE116" s="370" t="n">
        <f aca="false">SUMPRODUCT(B116:AA116,$B$1012:$AA$1012)</f>
        <v>-3629.5241023391</v>
      </c>
      <c r="AF116" s="371" t="n">
        <f aca="false">XIRR(B116:AA116,$B$1:$AA$1)</f>
        <v>0.0642547944652638</v>
      </c>
      <c r="AG116" s="372" t="n">
        <f aca="false">1-EXP(-(1/0.25)*(AD116/ABS($AD$1010)))</f>
        <v>0.99997700608976</v>
      </c>
    </row>
    <row r="117" customFormat="false" ht="12.75" hidden="false" customHeight="false" outlineLevel="0" collapsed="false">
      <c r="A117" s="363"/>
      <c r="B117" s="368" t="n">
        <f aca="false">+[5]data1cf!A117</f>
        <v>-90863.4262850897</v>
      </c>
      <c r="C117" s="368" t="n">
        <f aca="false">+[5]data1cf!B117</f>
        <v>13985.3927617905</v>
      </c>
      <c r="D117" s="368" t="n">
        <f aca="false">+[5]data1cf!C117</f>
        <v>11962.3438922408</v>
      </c>
      <c r="E117" s="368" t="n">
        <f aca="false">+[5]data1cf!D117</f>
        <v>9988.50206506881</v>
      </c>
      <c r="F117" s="368" t="n">
        <f aca="false">+[5]data1cf!E117</f>
        <v>9583.60561935051</v>
      </c>
      <c r="G117" s="368" t="n">
        <f aca="false">+[5]data1cf!F117</f>
        <v>9340.51343590054</v>
      </c>
      <c r="H117" s="368" t="n">
        <f aca="false">+[5]data1cf!G117</f>
        <v>8412.40488936287</v>
      </c>
      <c r="I117" s="368" t="n">
        <f aca="false">+[5]data1cf!H117</f>
        <v>8265.68069840594</v>
      </c>
      <c r="J117" s="368" t="n">
        <f aca="false">+[5]data1cf!I117</f>
        <v>8253.24649587095</v>
      </c>
      <c r="K117" s="368" t="n">
        <f aca="false">+[5]data1cf!J117</f>
        <v>8243.97203727387</v>
      </c>
      <c r="L117" s="368" t="n">
        <f aca="false">+[5]data1cf!K117</f>
        <v>8245.31856099054</v>
      </c>
      <c r="M117" s="368" t="n">
        <f aca="false">+[5]data1cf!L117</f>
        <v>8217.19340297105</v>
      </c>
      <c r="N117" s="368" t="n">
        <f aca="false">+[5]data1cf!M117</f>
        <v>8199.66582845863</v>
      </c>
      <c r="O117" s="368" t="n">
        <f aca="false">+[5]data1cf!N117</f>
        <v>7873.42308583919</v>
      </c>
      <c r="P117" s="368" t="n">
        <f aca="false">+[5]data1cf!O117</f>
        <v>7765.68334293281</v>
      </c>
      <c r="Q117" s="368" t="n">
        <f aca="false">+[5]data1cf!P117</f>
        <v>7737.00804101159</v>
      </c>
      <c r="R117" s="368" t="n">
        <f aca="false">+[5]data1cf!Q117</f>
        <v>1042.16715411946</v>
      </c>
      <c r="S117" s="368" t="n">
        <f aca="false">+[5]data1cf!R117</f>
        <v>0</v>
      </c>
      <c r="T117" s="368" t="n">
        <f aca="false">+[5]data1cf!S117</f>
        <v>0</v>
      </c>
      <c r="U117" s="368" t="n">
        <f aca="false">+[5]data1cf!T117</f>
        <v>0</v>
      </c>
      <c r="V117" s="368" t="n">
        <f aca="false">+[5]data1cf!U117</f>
        <v>0</v>
      </c>
      <c r="W117" s="368" t="n">
        <f aca="false">+[5]data1cf!V117</f>
        <v>0</v>
      </c>
      <c r="X117" s="368" t="n">
        <f aca="false">+[5]data1cf!W117</f>
        <v>0</v>
      </c>
      <c r="Y117" s="368" t="n">
        <f aca="false">+[5]data1cf!X117</f>
        <v>0</v>
      </c>
      <c r="Z117" s="368" t="n">
        <f aca="false">+[5]data1cf!Y117</f>
        <v>0</v>
      </c>
      <c r="AA117" s="368" t="n">
        <f aca="false">+[5]data1cf!Z117</f>
        <v>0</v>
      </c>
      <c r="AB117" s="368"/>
      <c r="AC117" s="369" t="n">
        <f aca="false">XNPV(0.1,B117:AA117,$B$1:$AA$1)</f>
        <v>-17029.5233247691</v>
      </c>
      <c r="AD117" s="369" t="n">
        <f aca="false">SUMPRODUCT(B117:AA117,$B$1010:$AA$1010)</f>
        <v>1404.88904607478</v>
      </c>
      <c r="AE117" s="370" t="n">
        <f aca="false">SUMPRODUCT(B117:AA117,$B$1012:$AA$1012)</f>
        <v>-4747.85535961088</v>
      </c>
      <c r="AF117" s="371" t="n">
        <f aca="false">XIRR(B117:AA117,$B$1:$AA$1)</f>
        <v>0.0621628634555882</v>
      </c>
      <c r="AG117" s="372" t="n">
        <f aca="false">1-EXP(-(1/0.25)*(AD117/ABS($AD$1010)))</f>
        <v>0.997482871513849</v>
      </c>
    </row>
    <row r="118" customFormat="false" ht="12.75" hidden="false" customHeight="false" outlineLevel="0" collapsed="false">
      <c r="A118" s="363"/>
      <c r="B118" s="368" t="n">
        <f aca="false">+[5]data1cf!A118</f>
        <v>-95971.6392008549</v>
      </c>
      <c r="C118" s="368" t="n">
        <f aca="false">+[5]data1cf!B118</f>
        <v>14199.0779735015</v>
      </c>
      <c r="D118" s="368" t="n">
        <f aca="false">+[5]data1cf!C118</f>
        <v>12212.9174924069</v>
      </c>
      <c r="E118" s="368" t="n">
        <f aca="false">+[5]data1cf!D118</f>
        <v>10212.4949501048</v>
      </c>
      <c r="F118" s="368" t="n">
        <f aca="false">+[5]data1cf!E118</f>
        <v>9846.66151186511</v>
      </c>
      <c r="G118" s="368" t="n">
        <f aca="false">+[5]data1cf!F118</f>
        <v>9477.70517732531</v>
      </c>
      <c r="H118" s="368" t="n">
        <f aca="false">+[5]data1cf!G118</f>
        <v>8536.13724857963</v>
      </c>
      <c r="I118" s="368" t="n">
        <f aca="false">+[5]data1cf!H118</f>
        <v>8382.85901612326</v>
      </c>
      <c r="J118" s="368" t="n">
        <f aca="false">+[5]data1cf!I118</f>
        <v>8370.42481358827</v>
      </c>
      <c r="K118" s="368" t="n">
        <f aca="false">+[5]data1cf!J118</f>
        <v>8361.34896230936</v>
      </c>
      <c r="L118" s="368" t="n">
        <f aca="false">+[5]data1cf!K118</f>
        <v>8362.49687870786</v>
      </c>
      <c r="M118" s="368" t="n">
        <f aca="false">+[5]data1cf!L118</f>
        <v>8334.57032800654</v>
      </c>
      <c r="N118" s="368" t="n">
        <f aca="false">+[5]data1cf!M118</f>
        <v>8316.84414617595</v>
      </c>
      <c r="O118" s="368" t="n">
        <f aca="false">+[5]data1cf!N118</f>
        <v>7990.80001087467</v>
      </c>
      <c r="P118" s="368" t="n">
        <f aca="false">+[5]data1cf!O118</f>
        <v>7882.86166065013</v>
      </c>
      <c r="Q118" s="368" t="n">
        <f aca="false">+[5]data1cf!P118</f>
        <v>7854.38496604708</v>
      </c>
      <c r="R118" s="368" t="n">
        <f aca="false">+[5]data1cf!Q118</f>
        <v>1100.75631297813</v>
      </c>
      <c r="S118" s="368" t="n">
        <f aca="false">+[5]data1cf!R118</f>
        <v>0</v>
      </c>
      <c r="T118" s="368" t="n">
        <f aca="false">+[5]data1cf!S118</f>
        <v>0</v>
      </c>
      <c r="U118" s="368" t="n">
        <f aca="false">+[5]data1cf!T118</f>
        <v>0</v>
      </c>
      <c r="V118" s="368" t="n">
        <f aca="false">+[5]data1cf!U118</f>
        <v>0</v>
      </c>
      <c r="W118" s="368" t="n">
        <f aca="false">+[5]data1cf!V118</f>
        <v>0</v>
      </c>
      <c r="X118" s="368" t="n">
        <f aca="false">+[5]data1cf!W118</f>
        <v>0</v>
      </c>
      <c r="Y118" s="368" t="n">
        <f aca="false">+[5]data1cf!X118</f>
        <v>0</v>
      </c>
      <c r="Z118" s="368" t="n">
        <f aca="false">+[5]data1cf!Y118</f>
        <v>0</v>
      </c>
      <c r="AA118" s="368" t="n">
        <f aca="false">+[5]data1cf!Z118</f>
        <v>0</v>
      </c>
      <c r="AB118" s="368"/>
      <c r="AC118" s="369" t="n">
        <f aca="false">XNPV(0.1,B118:AA118,$B$1:$AA$1)</f>
        <v>-20839.9552448366</v>
      </c>
      <c r="AD118" s="369" t="n">
        <f aca="false">SUMPRODUCT(B118:AA118,$B$1010:$AA$1010)</f>
        <v>-2102.07109973828</v>
      </c>
      <c r="AE118" s="370" t="n">
        <f aca="false">SUMPRODUCT(B118:AA118,$B$1012:$AA$1012)</f>
        <v>-8355.23198659335</v>
      </c>
      <c r="AF118" s="371" t="n">
        <f aca="false">XIRR(B118:AA118,$B$1:$AA$1)</f>
        <v>0.0558536673606683</v>
      </c>
      <c r="AG118" s="372" t="n">
        <f aca="false">1-EXP(-(1/0.25)*(AD118/ABS($AD$1010)))</f>
        <v>-7741.94488588753</v>
      </c>
    </row>
    <row r="119" customFormat="false" ht="12.75" hidden="false" customHeight="false" outlineLevel="0" collapsed="false">
      <c r="A119" s="363"/>
      <c r="B119" s="368" t="n">
        <f aca="false">+[5]data1cf!A119</f>
        <v>-88905.5068529609</v>
      </c>
      <c r="C119" s="368" t="n">
        <f aca="false">+[5]data1cf!B119</f>
        <v>14046.7276444355</v>
      </c>
      <c r="D119" s="368" t="n">
        <f aca="false">+[5]data1cf!C119</f>
        <v>12066.0774247601</v>
      </c>
      <c r="E119" s="368" t="n">
        <f aca="false">+[5]data1cf!D119</f>
        <v>9993.28825944349</v>
      </c>
      <c r="F119" s="368" t="n">
        <f aca="false">+[5]data1cf!E119</f>
        <v>9395.73483964906</v>
      </c>
      <c r="G119" s="368" t="n">
        <f aca="false">+[5]data1cf!F119</f>
        <v>9325.43047743641</v>
      </c>
      <c r="H119" s="368" t="n">
        <f aca="false">+[5]data1cf!G119</f>
        <v>8364.97969497718</v>
      </c>
      <c r="I119" s="368" t="n">
        <f aca="false">+[5]data1cf!H119</f>
        <v>8220.76759296845</v>
      </c>
      <c r="J119" s="368" t="n">
        <f aca="false">+[5]data1cf!I119</f>
        <v>8208.33339043346</v>
      </c>
      <c r="K119" s="368" t="n">
        <f aca="false">+[5]data1cf!J119</f>
        <v>8198.98280792886</v>
      </c>
      <c r="L119" s="368" t="n">
        <f aca="false">+[5]data1cf!K119</f>
        <v>8200.40545555305</v>
      </c>
      <c r="M119" s="368" t="n">
        <f aca="false">+[5]data1cf!L119</f>
        <v>8172.20417362604</v>
      </c>
      <c r="N119" s="368" t="n">
        <f aca="false">+[5]data1cf!M119</f>
        <v>8154.75272302114</v>
      </c>
      <c r="O119" s="368" t="n">
        <f aca="false">+[5]data1cf!N119</f>
        <v>7828.43385649418</v>
      </c>
      <c r="P119" s="368" t="n">
        <f aca="false">+[5]data1cf!O119</f>
        <v>7720.77023749532</v>
      </c>
      <c r="Q119" s="368" t="n">
        <f aca="false">+[5]data1cf!P119</f>
        <v>7692.01881166658</v>
      </c>
      <c r="R119" s="368" t="n">
        <f aca="false">+[5]data1cf!Q119</f>
        <v>1019.71060140072</v>
      </c>
      <c r="S119" s="368" t="n">
        <f aca="false">+[5]data1cf!R119</f>
        <v>0</v>
      </c>
      <c r="T119" s="368" t="n">
        <f aca="false">+[5]data1cf!S119</f>
        <v>0</v>
      </c>
      <c r="U119" s="368" t="n">
        <f aca="false">+[5]data1cf!T119</f>
        <v>0</v>
      </c>
      <c r="V119" s="368" t="n">
        <f aca="false">+[5]data1cf!U119</f>
        <v>0</v>
      </c>
      <c r="W119" s="368" t="n">
        <f aca="false">+[5]data1cf!V119</f>
        <v>0</v>
      </c>
      <c r="X119" s="368" t="n">
        <f aca="false">+[5]data1cf!W119</f>
        <v>0</v>
      </c>
      <c r="Y119" s="368" t="n">
        <f aca="false">+[5]data1cf!X119</f>
        <v>0</v>
      </c>
      <c r="Z119" s="368" t="n">
        <f aca="false">+[5]data1cf!Y119</f>
        <v>0</v>
      </c>
      <c r="AA119" s="368" t="n">
        <f aca="false">+[5]data1cf!Z119</f>
        <v>0</v>
      </c>
      <c r="AB119" s="368"/>
      <c r="AC119" s="369" t="n">
        <f aca="false">XNPV(0.1,B119:AA119,$B$1:$AA$1)</f>
        <v>-15241.8279234797</v>
      </c>
      <c r="AD119" s="369" t="n">
        <f aca="false">SUMPRODUCT(B119:AA119,$B$1010:$AA$1010)</f>
        <v>3100.37488726119</v>
      </c>
      <c r="AE119" s="370" t="n">
        <f aca="false">SUMPRODUCT(B119:AA119,$B$1012:$AA$1012)</f>
        <v>-3020.51228425048</v>
      </c>
      <c r="AF119" s="371" t="n">
        <f aca="false">XIRR(B119:AA119,$B$1:$AA$1)</f>
        <v>0.0654131242519682</v>
      </c>
      <c r="AG119" s="372" t="n">
        <f aca="false">1-EXP(-(1/0.25)*(AD119/ABS($AD$1010)))</f>
        <v>0.999998162631017</v>
      </c>
    </row>
    <row r="120" customFormat="false" ht="12.75" hidden="false" customHeight="false" outlineLevel="0" collapsed="false">
      <c r="A120" s="363"/>
      <c r="B120" s="368" t="n">
        <f aca="false">+[5]data1cf!A120</f>
        <v>-91892.0058168247</v>
      </c>
      <c r="C120" s="368" t="n">
        <f aca="false">+[5]data1cf!B120</f>
        <v>14108.9751243309</v>
      </c>
      <c r="D120" s="368" t="n">
        <f aca="false">+[5]data1cf!C120</f>
        <v>12025.4763330993</v>
      </c>
      <c r="E120" s="368" t="n">
        <f aca="false">+[5]data1cf!D120</f>
        <v>9978.11223371444</v>
      </c>
      <c r="F120" s="368" t="n">
        <f aca="false">+[5]data1cf!E120</f>
        <v>9598.44928836758</v>
      </c>
      <c r="G120" s="368" t="n">
        <f aca="false">+[5]data1cf!F120</f>
        <v>9496.95850676852</v>
      </c>
      <c r="H120" s="368" t="n">
        <f aca="false">+[5]data1cf!G120</f>
        <v>8437.31938963964</v>
      </c>
      <c r="I120" s="368" t="n">
        <f aca="false">+[5]data1cf!H120</f>
        <v>8289.27549000032</v>
      </c>
      <c r="J120" s="368" t="n">
        <f aca="false">+[5]data1cf!I120</f>
        <v>8276.84128746533</v>
      </c>
      <c r="K120" s="368" t="n">
        <f aca="false">+[5]data1cf!J120</f>
        <v>8267.60682004044</v>
      </c>
      <c r="L120" s="368" t="n">
        <f aca="false">+[5]data1cf!K120</f>
        <v>8268.91335258492</v>
      </c>
      <c r="M120" s="368" t="n">
        <f aca="false">+[5]data1cf!L120</f>
        <v>8240.82818573762</v>
      </c>
      <c r="N120" s="368" t="n">
        <f aca="false">+[5]data1cf!M120</f>
        <v>8223.26062005301</v>
      </c>
      <c r="O120" s="368" t="n">
        <f aca="false">+[5]data1cf!N120</f>
        <v>7897.05786860576</v>
      </c>
      <c r="P120" s="368" t="n">
        <f aca="false">+[5]data1cf!O120</f>
        <v>7789.27813452719</v>
      </c>
      <c r="Q120" s="368" t="n">
        <f aca="false">+[5]data1cf!P120</f>
        <v>7760.64282377816</v>
      </c>
      <c r="R120" s="368" t="n">
        <f aca="false">+[5]data1cf!Q120</f>
        <v>1053.96454991665</v>
      </c>
      <c r="S120" s="368" t="n">
        <f aca="false">+[5]data1cf!R120</f>
        <v>0</v>
      </c>
      <c r="T120" s="368" t="n">
        <f aca="false">+[5]data1cf!S120</f>
        <v>0</v>
      </c>
      <c r="U120" s="368" t="n">
        <f aca="false">+[5]data1cf!T120</f>
        <v>0</v>
      </c>
      <c r="V120" s="368" t="n">
        <f aca="false">+[5]data1cf!U120</f>
        <v>0</v>
      </c>
      <c r="W120" s="368" t="n">
        <f aca="false">+[5]data1cf!V120</f>
        <v>0</v>
      </c>
      <c r="X120" s="368" t="n">
        <f aca="false">+[5]data1cf!W120</f>
        <v>0</v>
      </c>
      <c r="Y120" s="368" t="n">
        <f aca="false">+[5]data1cf!X120</f>
        <v>0</v>
      </c>
      <c r="Z120" s="368" t="n">
        <f aca="false">+[5]data1cf!Y120</f>
        <v>0</v>
      </c>
      <c r="AA120" s="368" t="n">
        <f aca="false">+[5]data1cf!Z120</f>
        <v>0</v>
      </c>
      <c r="AB120" s="368"/>
      <c r="AC120" s="369" t="n">
        <f aca="false">XNPV(0.1,B120:AA120,$B$1:$AA$1)</f>
        <v>-17700.8258116304</v>
      </c>
      <c r="AD120" s="369" t="n">
        <f aca="false">SUMPRODUCT(B120:AA120,$B$1010:$AA$1010)</f>
        <v>806.710651663494</v>
      </c>
      <c r="AE120" s="370" t="n">
        <f aca="false">SUMPRODUCT(B120:AA120,$B$1012:$AA$1012)</f>
        <v>-5369.84176830583</v>
      </c>
      <c r="AF120" s="371" t="n">
        <f aca="false">XIRR(B120:AA120,$B$1:$AA$1)</f>
        <v>0.0610406403119585</v>
      </c>
      <c r="AG120" s="372" t="n">
        <f aca="false">1-EXP(-(1/0.25)*(AD120/ABS($AD$1010)))</f>
        <v>0.967822177448688</v>
      </c>
    </row>
    <row r="121" customFormat="false" ht="12.75" hidden="false" customHeight="false" outlineLevel="0" collapsed="false">
      <c r="A121" s="363"/>
      <c r="B121" s="368" t="n">
        <f aca="false">+[5]data1cf!A121</f>
        <v>-94478.3484558288</v>
      </c>
      <c r="C121" s="368" t="n">
        <f aca="false">+[5]data1cf!B121</f>
        <v>14209.5319959234</v>
      </c>
      <c r="D121" s="368" t="n">
        <f aca="false">+[5]data1cf!C121</f>
        <v>12134.024976289</v>
      </c>
      <c r="E121" s="368" t="n">
        <f aca="false">+[5]data1cf!D121</f>
        <v>10205.9659722852</v>
      </c>
      <c r="F121" s="368" t="n">
        <f aca="false">+[5]data1cf!E121</f>
        <v>9779.97953442707</v>
      </c>
      <c r="G121" s="368" t="n">
        <f aca="false">+[5]data1cf!F121</f>
        <v>9393.54864269407</v>
      </c>
      <c r="H121" s="368" t="n">
        <f aca="false">+[5]data1cf!G121</f>
        <v>8499.96640176383</v>
      </c>
      <c r="I121" s="368" t="n">
        <f aca="false">+[5]data1cf!H121</f>
        <v>8348.60412106496</v>
      </c>
      <c r="J121" s="368" t="n">
        <f aca="false">+[5]data1cf!I121</f>
        <v>8336.16991852997</v>
      </c>
      <c r="K121" s="368" t="n">
        <f aca="false">+[5]data1cf!J121</f>
        <v>8327.03600810689</v>
      </c>
      <c r="L121" s="368" t="n">
        <f aca="false">+[5]data1cf!K121</f>
        <v>8328.24198364956</v>
      </c>
      <c r="M121" s="368" t="n">
        <f aca="false">+[5]data1cf!L121</f>
        <v>8300.25737380407</v>
      </c>
      <c r="N121" s="368" t="n">
        <f aca="false">+[5]data1cf!M121</f>
        <v>8282.58925111765</v>
      </c>
      <c r="O121" s="368" t="n">
        <f aca="false">+[5]data1cf!N121</f>
        <v>7956.4870566722</v>
      </c>
      <c r="P121" s="368" t="n">
        <f aca="false">+[5]data1cf!O121</f>
        <v>7848.60676559183</v>
      </c>
      <c r="Q121" s="368" t="n">
        <f aca="false">+[5]data1cf!P121</f>
        <v>7820.07201184461</v>
      </c>
      <c r="R121" s="368" t="n">
        <f aca="false">+[5]data1cf!Q121</f>
        <v>1083.62886544897</v>
      </c>
      <c r="S121" s="368" t="n">
        <f aca="false">+[5]data1cf!R121</f>
        <v>0</v>
      </c>
      <c r="T121" s="368" t="n">
        <f aca="false">+[5]data1cf!S121</f>
        <v>0</v>
      </c>
      <c r="U121" s="368" t="n">
        <f aca="false">+[5]data1cf!T121</f>
        <v>0</v>
      </c>
      <c r="V121" s="368" t="n">
        <f aca="false">+[5]data1cf!U121</f>
        <v>0</v>
      </c>
      <c r="W121" s="368" t="n">
        <f aca="false">+[5]data1cf!V121</f>
        <v>0</v>
      </c>
      <c r="X121" s="368" t="n">
        <f aca="false">+[5]data1cf!W121</f>
        <v>0</v>
      </c>
      <c r="Y121" s="368" t="n">
        <f aca="false">+[5]data1cf!X121</f>
        <v>0</v>
      </c>
      <c r="Z121" s="368" t="n">
        <f aca="false">+[5]data1cf!Y121</f>
        <v>0</v>
      </c>
      <c r="AA121" s="368" t="n">
        <f aca="false">+[5]data1cf!Z121</f>
        <v>0</v>
      </c>
      <c r="AB121" s="368"/>
      <c r="AC121" s="369" t="n">
        <f aca="false">XNPV(0.1,B121:AA121,$B$1:$AA$1)</f>
        <v>-19640.5053493622</v>
      </c>
      <c r="AD121" s="369" t="n">
        <f aca="false">SUMPRODUCT(B121:AA121,$B$1010:$AA$1010)</f>
        <v>-987.79818906021</v>
      </c>
      <c r="AE121" s="370" t="n">
        <f aca="false">SUMPRODUCT(B121:AA121,$B$1012:$AA$1012)</f>
        <v>-7212.47286345367</v>
      </c>
      <c r="AF121" s="371" t="n">
        <f aca="false">XIRR(B121:AA121,$B$1:$AA$1)</f>
        <v>0.0577948061701897</v>
      </c>
      <c r="AG121" s="372" t="n">
        <f aca="false">1-EXP(-(1/0.25)*(AD121/ABS($AD$1010)))</f>
        <v>-66.2143063782927</v>
      </c>
    </row>
    <row r="122" customFormat="false" ht="12.75" hidden="false" customHeight="false" outlineLevel="0" collapsed="false">
      <c r="A122" s="363"/>
      <c r="B122" s="368" t="n">
        <f aca="false">+[5]data1cf!A122</f>
        <v>-85950.8663809723</v>
      </c>
      <c r="C122" s="368" t="n">
        <f aca="false">+[5]data1cf!B122</f>
        <v>13989.4739359985</v>
      </c>
      <c r="D122" s="368" t="n">
        <f aca="false">+[5]data1cf!C122</f>
        <v>11801.5061247778</v>
      </c>
      <c r="E122" s="368" t="n">
        <f aca="false">+[5]data1cf!D122</f>
        <v>9857.2882595305</v>
      </c>
      <c r="F122" s="368" t="n">
        <f aca="false">+[5]data1cf!E122</f>
        <v>9530.42503842528</v>
      </c>
      <c r="G122" s="368" t="n">
        <f aca="false">+[5]data1cf!F122</f>
        <v>9209.4468929834</v>
      </c>
      <c r="H122" s="368" t="n">
        <f aca="false">+[5]data1cf!G122</f>
        <v>8293.41168435096</v>
      </c>
      <c r="I122" s="368" t="n">
        <f aca="false">+[5]data1cf!H122</f>
        <v>8152.99050425341</v>
      </c>
      <c r="J122" s="368" t="n">
        <f aca="false">+[5]data1cf!I122</f>
        <v>8140.55630171842</v>
      </c>
      <c r="K122" s="368" t="n">
        <f aca="false">+[5]data1cf!J122</f>
        <v>8131.09084279227</v>
      </c>
      <c r="L122" s="368" t="n">
        <f aca="false">+[5]data1cf!K122</f>
        <v>8132.62836683801</v>
      </c>
      <c r="M122" s="368" t="n">
        <f aca="false">+[5]data1cf!L122</f>
        <v>8104.31220848945</v>
      </c>
      <c r="N122" s="368" t="n">
        <f aca="false">+[5]data1cf!M122</f>
        <v>8086.9756343061</v>
      </c>
      <c r="O122" s="368" t="n">
        <f aca="false">+[5]data1cf!N122</f>
        <v>7760.54189135758</v>
      </c>
      <c r="P122" s="368" t="n">
        <f aca="false">+[5]data1cf!O122</f>
        <v>7652.99314878028</v>
      </c>
      <c r="Q122" s="368" t="n">
        <f aca="false">+[5]data1cf!P122</f>
        <v>7624.12684652999</v>
      </c>
      <c r="R122" s="368" t="n">
        <f aca="false">+[5]data1cf!Q122</f>
        <v>985.822057043199</v>
      </c>
      <c r="S122" s="368" t="n">
        <f aca="false">+[5]data1cf!R122</f>
        <v>0</v>
      </c>
      <c r="T122" s="368" t="n">
        <f aca="false">+[5]data1cf!S122</f>
        <v>0</v>
      </c>
      <c r="U122" s="368" t="n">
        <f aca="false">+[5]data1cf!T122</f>
        <v>0</v>
      </c>
      <c r="V122" s="368" t="n">
        <f aca="false">+[5]data1cf!U122</f>
        <v>0</v>
      </c>
      <c r="W122" s="368" t="n">
        <f aca="false">+[5]data1cf!V122</f>
        <v>0</v>
      </c>
      <c r="X122" s="368" t="n">
        <f aca="false">+[5]data1cf!W122</f>
        <v>0</v>
      </c>
      <c r="Y122" s="368" t="n">
        <f aca="false">+[5]data1cf!X122</f>
        <v>0</v>
      </c>
      <c r="Z122" s="368" t="n">
        <f aca="false">+[5]data1cf!Y122</f>
        <v>0</v>
      </c>
      <c r="AA122" s="368" t="n">
        <f aca="false">+[5]data1cf!Z122</f>
        <v>0</v>
      </c>
      <c r="AB122" s="368"/>
      <c r="AC122" s="369" t="n">
        <f aca="false">XNPV(0.1,B122:AA122,$B$1:$AA$1)</f>
        <v>-12908.0806756344</v>
      </c>
      <c r="AD122" s="369" t="n">
        <f aca="false">SUMPRODUCT(B122:AA122,$B$1010:$AA$1010)</f>
        <v>5282.33390933282</v>
      </c>
      <c r="AE122" s="370" t="n">
        <f aca="false">SUMPRODUCT(B122:AA122,$B$1012:$AA$1012)</f>
        <v>-787.33630043016</v>
      </c>
      <c r="AF122" s="371" t="n">
        <f aca="false">XIRR(B122:AA122,$B$1:$AA$1)</f>
        <v>0.0698236420304469</v>
      </c>
      <c r="AG122" s="372" t="n">
        <f aca="false">1-EXP(-(1/0.25)*(AD122/ABS($AD$1010)))</f>
        <v>0.999999999831153</v>
      </c>
    </row>
    <row r="123" customFormat="false" ht="12.75" hidden="false" customHeight="false" outlineLevel="0" collapsed="false">
      <c r="A123" s="363"/>
      <c r="B123" s="368" t="n">
        <f aca="false">+[5]data1cf!A123</f>
        <v>-95131.5682405381</v>
      </c>
      <c r="C123" s="368" t="n">
        <f aca="false">+[5]data1cf!B123</f>
        <v>14169.1239662799</v>
      </c>
      <c r="D123" s="368" t="n">
        <f aca="false">+[5]data1cf!C123</f>
        <v>12211.7050735769</v>
      </c>
      <c r="E123" s="368" t="n">
        <f aca="false">+[5]data1cf!D123</f>
        <v>10110.1988232591</v>
      </c>
      <c r="F123" s="368" t="n">
        <f aca="false">+[5]data1cf!E123</f>
        <v>9594.60441181142</v>
      </c>
      <c r="G123" s="368" t="n">
        <f aca="false">+[5]data1cf!F123</f>
        <v>9539.7112953152</v>
      </c>
      <c r="H123" s="368" t="n">
        <f aca="false">+[5]data1cf!G123</f>
        <v>8515.78884816181</v>
      </c>
      <c r="I123" s="368" t="n">
        <f aca="false">+[5]data1cf!H123</f>
        <v>8363.58846035036</v>
      </c>
      <c r="J123" s="368" t="n">
        <f aca="false">+[5]data1cf!I123</f>
        <v>8351.15425781537</v>
      </c>
      <c r="K123" s="368" t="n">
        <f aca="false">+[5]data1cf!J123</f>
        <v>8342.04574457752</v>
      </c>
      <c r="L123" s="368" t="n">
        <f aca="false">+[5]data1cf!K123</f>
        <v>8343.22632293496</v>
      </c>
      <c r="M123" s="368" t="n">
        <f aca="false">+[5]data1cf!L123</f>
        <v>8315.2671102747</v>
      </c>
      <c r="N123" s="368" t="n">
        <f aca="false">+[5]data1cf!M123</f>
        <v>8297.57359040305</v>
      </c>
      <c r="O123" s="368" t="n">
        <f aca="false">+[5]data1cf!N123</f>
        <v>7971.49679314284</v>
      </c>
      <c r="P123" s="368" t="n">
        <f aca="false">+[5]data1cf!O123</f>
        <v>7863.59110487723</v>
      </c>
      <c r="Q123" s="368" t="n">
        <f aca="false">+[5]data1cf!P123</f>
        <v>7835.08174831524</v>
      </c>
      <c r="R123" s="368" t="n">
        <f aca="false">+[5]data1cf!Q123</f>
        <v>1091.12103509168</v>
      </c>
      <c r="S123" s="368" t="n">
        <f aca="false">+[5]data1cf!R123</f>
        <v>0</v>
      </c>
      <c r="T123" s="368" t="n">
        <f aca="false">+[5]data1cf!S123</f>
        <v>0</v>
      </c>
      <c r="U123" s="368" t="n">
        <f aca="false">+[5]data1cf!T123</f>
        <v>0</v>
      </c>
      <c r="V123" s="368" t="n">
        <f aca="false">+[5]data1cf!U123</f>
        <v>0</v>
      </c>
      <c r="W123" s="368" t="n">
        <f aca="false">+[5]data1cf!V123</f>
        <v>0</v>
      </c>
      <c r="X123" s="368" t="n">
        <f aca="false">+[5]data1cf!W123</f>
        <v>0</v>
      </c>
      <c r="Y123" s="368" t="n">
        <f aca="false">+[5]data1cf!X123</f>
        <v>0</v>
      </c>
      <c r="Z123" s="368" t="n">
        <f aca="false">+[5]data1cf!Y123</f>
        <v>0</v>
      </c>
      <c r="AA123" s="368" t="n">
        <f aca="false">+[5]data1cf!Z123</f>
        <v>0</v>
      </c>
      <c r="AB123" s="368"/>
      <c r="AC123" s="369" t="n">
        <f aca="false">XNPV(0.1,B123:AA123,$B$1:$AA$1)</f>
        <v>-20314.7940210293</v>
      </c>
      <c r="AD123" s="369" t="n">
        <f aca="false">SUMPRODUCT(B123:AA123,$B$1010:$AA$1010)</f>
        <v>-1644.30190525475</v>
      </c>
      <c r="AE123" s="370" t="n">
        <f aca="false">SUMPRODUCT(B123:AA123,$B$1012:$AA$1012)</f>
        <v>-7876.00476107442</v>
      </c>
      <c r="AF123" s="371" t="n">
        <f aca="false">XIRR(B123:AA123,$B$1:$AA$1)</f>
        <v>0.0566445663382372</v>
      </c>
      <c r="AG123" s="372" t="n">
        <f aca="false">1-EXP(-(1/0.25)*(AD123/ABS($AD$1010)))</f>
        <v>-1100.58218855066</v>
      </c>
    </row>
    <row r="124" customFormat="false" ht="12.75" hidden="false" customHeight="false" outlineLevel="0" collapsed="false">
      <c r="A124" s="363"/>
      <c r="B124" s="368" t="n">
        <f aca="false">+[5]data1cf!A124</f>
        <v>-90114.8433180223</v>
      </c>
      <c r="C124" s="368" t="n">
        <f aca="false">+[5]data1cf!B124</f>
        <v>14103.5653767799</v>
      </c>
      <c r="D124" s="368" t="n">
        <f aca="false">+[5]data1cf!C124</f>
        <v>12016.3524695635</v>
      </c>
      <c r="E124" s="368" t="n">
        <f aca="false">+[5]data1cf!D124</f>
        <v>10059.292785088</v>
      </c>
      <c r="F124" s="368" t="n">
        <f aca="false">+[5]data1cf!E124</f>
        <v>9623.00796229265</v>
      </c>
      <c r="G124" s="368" t="n">
        <f aca="false">+[5]data1cf!F124</f>
        <v>9352.70123788649</v>
      </c>
      <c r="H124" s="368" t="n">
        <f aca="false">+[5]data1cf!G124</f>
        <v>8394.27253307465</v>
      </c>
      <c r="I124" s="368" t="n">
        <f aca="false">+[5]data1cf!H124</f>
        <v>8248.50880400778</v>
      </c>
      <c r="J124" s="368" t="n">
        <f aca="false">+[5]data1cf!I124</f>
        <v>8236.0746014728</v>
      </c>
      <c r="K124" s="368" t="n">
        <f aca="false">+[5]data1cf!J124</f>
        <v>8226.77103796996</v>
      </c>
      <c r="L124" s="368" t="n">
        <f aca="false">+[5]data1cf!K124</f>
        <v>8228.14666659239</v>
      </c>
      <c r="M124" s="368" t="n">
        <f aca="false">+[5]data1cf!L124</f>
        <v>8199.99240366714</v>
      </c>
      <c r="N124" s="368" t="n">
        <f aca="false">+[5]data1cf!M124</f>
        <v>8182.49393406048</v>
      </c>
      <c r="O124" s="368" t="n">
        <f aca="false">+[5]data1cf!N124</f>
        <v>7856.22208653527</v>
      </c>
      <c r="P124" s="368" t="n">
        <f aca="false">+[5]data1cf!O124</f>
        <v>7748.51144853466</v>
      </c>
      <c r="Q124" s="368" t="n">
        <f aca="false">+[5]data1cf!P124</f>
        <v>7719.80704170768</v>
      </c>
      <c r="R124" s="368" t="n">
        <f aca="false">+[5]data1cf!Q124</f>
        <v>1033.58120692039</v>
      </c>
      <c r="S124" s="368" t="n">
        <f aca="false">+[5]data1cf!R124</f>
        <v>0</v>
      </c>
      <c r="T124" s="368" t="n">
        <f aca="false">+[5]data1cf!S124</f>
        <v>0</v>
      </c>
      <c r="U124" s="368" t="n">
        <f aca="false">+[5]data1cf!T124</f>
        <v>0</v>
      </c>
      <c r="V124" s="368" t="n">
        <f aca="false">+[5]data1cf!U124</f>
        <v>0</v>
      </c>
      <c r="W124" s="368" t="n">
        <f aca="false">+[5]data1cf!V124</f>
        <v>0</v>
      </c>
      <c r="X124" s="368" t="n">
        <f aca="false">+[5]data1cf!W124</f>
        <v>0</v>
      </c>
      <c r="Y124" s="368" t="n">
        <f aca="false">+[5]data1cf!X124</f>
        <v>0</v>
      </c>
      <c r="Z124" s="368" t="n">
        <f aca="false">+[5]data1cf!Y124</f>
        <v>0</v>
      </c>
      <c r="AA124" s="368" t="n">
        <f aca="false">+[5]data1cf!Z124</f>
        <v>0</v>
      </c>
      <c r="AB124" s="368"/>
      <c r="AC124" s="369" t="n">
        <f aca="false">XNPV(0.1,B124:AA124,$B$1:$AA$1)</f>
        <v>-16109.1614070808</v>
      </c>
      <c r="AD124" s="369" t="n">
        <f aca="false">SUMPRODUCT(B124:AA124,$B$1010:$AA$1010)</f>
        <v>2318.19038495671</v>
      </c>
      <c r="AE124" s="370" t="n">
        <f aca="false">SUMPRODUCT(B124:AA124,$B$1012:$AA$1012)</f>
        <v>-3830.40380068032</v>
      </c>
      <c r="AF124" s="371" t="n">
        <f aca="false">XIRR(B124:AA124,$B$1:$AA$1)</f>
        <v>0.0638823104264213</v>
      </c>
      <c r="AG124" s="372" t="n">
        <f aca="false">1-EXP(-(1/0.25)*(AD124/ABS($AD$1010)))</f>
        <v>0.999948564202114</v>
      </c>
    </row>
    <row r="125" customFormat="false" ht="12.75" hidden="false" customHeight="false" outlineLevel="0" collapsed="false">
      <c r="A125" s="363"/>
      <c r="B125" s="368" t="n">
        <f aca="false">+[5]data1cf!A125</f>
        <v>-102486.210372144</v>
      </c>
      <c r="C125" s="368" t="n">
        <f aca="false">+[5]data1cf!B125</f>
        <v>14326.4474268601</v>
      </c>
      <c r="D125" s="368" t="n">
        <f aca="false">+[5]data1cf!C125</f>
        <v>12390.8431800234</v>
      </c>
      <c r="E125" s="368" t="n">
        <f aca="false">+[5]data1cf!D125</f>
        <v>10393.8466725442</v>
      </c>
      <c r="F125" s="368" t="n">
        <f aca="false">+[5]data1cf!E125</f>
        <v>10002.6249619689</v>
      </c>
      <c r="G125" s="368" t="n">
        <f aca="false">+[5]data1cf!F125</f>
        <v>9672.88771921591</v>
      </c>
      <c r="H125" s="368" t="n">
        <f aca="false">+[5]data1cf!G125</f>
        <v>8693.93475498767</v>
      </c>
      <c r="I125" s="368" t="n">
        <f aca="false">+[5]data1cf!H125</f>
        <v>8532.29806713568</v>
      </c>
      <c r="J125" s="368" t="n">
        <f aca="false">+[5]data1cf!I125</f>
        <v>8519.8638646007</v>
      </c>
      <c r="K125" s="368" t="n">
        <f aca="false">+[5]data1cf!J125</f>
        <v>8511.04129984892</v>
      </c>
      <c r="L125" s="368" t="n">
        <f aca="false">+[5]data1cf!K125</f>
        <v>8511.93592972029</v>
      </c>
      <c r="M125" s="368" t="n">
        <f aca="false">+[5]data1cf!L125</f>
        <v>8484.2626655461</v>
      </c>
      <c r="N125" s="368" t="n">
        <f aca="false">+[5]data1cf!M125</f>
        <v>8466.28319718838</v>
      </c>
      <c r="O125" s="368" t="n">
        <f aca="false">+[5]data1cf!N125</f>
        <v>8140.49234841424</v>
      </c>
      <c r="P125" s="368" t="n">
        <f aca="false">+[5]data1cf!O125</f>
        <v>8032.30071166256</v>
      </c>
      <c r="Q125" s="368" t="n">
        <f aca="false">+[5]data1cf!P125</f>
        <v>8004.07730358664</v>
      </c>
      <c r="R125" s="368" t="n">
        <f aca="false">+[5]data1cf!Q125</f>
        <v>1175.47583848434</v>
      </c>
      <c r="S125" s="368" t="n">
        <f aca="false">+[5]data1cf!R125</f>
        <v>0</v>
      </c>
      <c r="T125" s="368" t="n">
        <f aca="false">+[5]data1cf!S125</f>
        <v>0</v>
      </c>
      <c r="U125" s="368" t="n">
        <f aca="false">+[5]data1cf!T125</f>
        <v>0</v>
      </c>
      <c r="V125" s="368" t="n">
        <f aca="false">+[5]data1cf!U125</f>
        <v>0</v>
      </c>
      <c r="W125" s="368" t="n">
        <f aca="false">+[5]data1cf!V125</f>
        <v>0</v>
      </c>
      <c r="X125" s="368" t="n">
        <f aca="false">+[5]data1cf!W125</f>
        <v>0</v>
      </c>
      <c r="Y125" s="368" t="n">
        <f aca="false">+[5]data1cf!X125</f>
        <v>0</v>
      </c>
      <c r="Z125" s="368" t="n">
        <f aca="false">+[5]data1cf!Y125</f>
        <v>0</v>
      </c>
      <c r="AA125" s="368" t="n">
        <f aca="false">+[5]data1cf!Z125</f>
        <v>0</v>
      </c>
      <c r="AB125" s="368"/>
      <c r="AC125" s="369" t="n">
        <f aca="false">XNPV(0.1,B125:AA125,$B$1:$AA$1)</f>
        <v>-26136.7988311353</v>
      </c>
      <c r="AD125" s="369" t="n">
        <f aca="false">SUMPRODUCT(B125:AA125,$B$1010:$AA$1010)</f>
        <v>-7058.19395983696</v>
      </c>
      <c r="AE125" s="370" t="n">
        <f aca="false">SUMPRODUCT(B125:AA125,$B$1012:$AA$1012)</f>
        <v>-13426.4095925322</v>
      </c>
      <c r="AF125" s="371" t="n">
        <f aca="false">XIRR(B125:AA125,$B$1:$AA$1)</f>
        <v>0.0478190546444551</v>
      </c>
      <c r="AG125" s="372" t="n">
        <f aca="false">1-EXP(-(1/0.25)*(AD125/ABS($AD$1010)))</f>
        <v>-11426400046316</v>
      </c>
    </row>
    <row r="126" customFormat="false" ht="12.75" hidden="false" customHeight="false" outlineLevel="0" collapsed="false">
      <c r="A126" s="363"/>
      <c r="B126" s="368" t="n">
        <f aca="false">+[5]data1cf!A126</f>
        <v>-101033.524591035</v>
      </c>
      <c r="C126" s="368" t="n">
        <f aca="false">+[5]data1cf!B126</f>
        <v>14278.9159146681</v>
      </c>
      <c r="D126" s="368" t="n">
        <f aca="false">+[5]data1cf!C126</f>
        <v>12404.3989361621</v>
      </c>
      <c r="E126" s="368" t="n">
        <f aca="false">+[5]data1cf!D126</f>
        <v>10258.051682341</v>
      </c>
      <c r="F126" s="368" t="n">
        <f aca="false">+[5]data1cf!E126</f>
        <v>9860.84296993682</v>
      </c>
      <c r="G126" s="368" t="n">
        <f aca="false">+[5]data1cf!F126</f>
        <v>9591.64575603301</v>
      </c>
      <c r="H126" s="368" t="n">
        <f aca="false">+[5]data1cf!G126</f>
        <v>8658.74745135307</v>
      </c>
      <c r="I126" s="368" t="n">
        <f aca="false">+[5]data1cf!H126</f>
        <v>8498.97461746568</v>
      </c>
      <c r="J126" s="368" t="n">
        <f aca="false">+[5]data1cf!I126</f>
        <v>8486.54041493069</v>
      </c>
      <c r="K126" s="368" t="n">
        <f aca="false">+[5]data1cf!J126</f>
        <v>8477.66136975575</v>
      </c>
      <c r="L126" s="368" t="n">
        <f aca="false">+[5]data1cf!K126</f>
        <v>8478.61248005028</v>
      </c>
      <c r="M126" s="368" t="n">
        <f aca="false">+[5]data1cf!L126</f>
        <v>8450.88273545293</v>
      </c>
      <c r="N126" s="368" t="n">
        <f aca="false">+[5]data1cf!M126</f>
        <v>8432.95974751837</v>
      </c>
      <c r="O126" s="368" t="n">
        <f aca="false">+[5]data1cf!N126</f>
        <v>8107.11241832106</v>
      </c>
      <c r="P126" s="368" t="n">
        <f aca="false">+[5]data1cf!O126</f>
        <v>7998.97726199255</v>
      </c>
      <c r="Q126" s="368" t="n">
        <f aca="false">+[5]data1cf!P126</f>
        <v>7970.69737349347</v>
      </c>
      <c r="R126" s="368" t="n">
        <f aca="false">+[5]data1cf!Q126</f>
        <v>1158.81411364933</v>
      </c>
      <c r="S126" s="368" t="n">
        <f aca="false">+[5]data1cf!R126</f>
        <v>0</v>
      </c>
      <c r="T126" s="368" t="n">
        <f aca="false">+[5]data1cf!S126</f>
        <v>0</v>
      </c>
      <c r="U126" s="368" t="n">
        <f aca="false">+[5]data1cf!T126</f>
        <v>0</v>
      </c>
      <c r="V126" s="368" t="n">
        <f aca="false">+[5]data1cf!U126</f>
        <v>0</v>
      </c>
      <c r="W126" s="368" t="n">
        <f aca="false">+[5]data1cf!V126</f>
        <v>0</v>
      </c>
      <c r="X126" s="368" t="n">
        <f aca="false">+[5]data1cf!W126</f>
        <v>0</v>
      </c>
      <c r="Y126" s="368" t="n">
        <f aca="false">+[5]data1cf!X126</f>
        <v>0</v>
      </c>
      <c r="Z126" s="368" t="n">
        <f aca="false">+[5]data1cf!Y126</f>
        <v>0</v>
      </c>
      <c r="AA126" s="368" t="n">
        <f aca="false">+[5]data1cf!Z126</f>
        <v>0</v>
      </c>
      <c r="AB126" s="368"/>
      <c r="AC126" s="369" t="n">
        <f aca="false">XNPV(0.1,B126:AA126,$B$1:$AA$1)</f>
        <v>-25097.1662234554</v>
      </c>
      <c r="AD126" s="369" t="n">
        <f aca="false">SUMPRODUCT(B126:AA126,$B$1010:$AA$1010)</f>
        <v>-6119.58997786178</v>
      </c>
      <c r="AE126" s="370" t="n">
        <f aca="false">SUMPRODUCT(B126:AA126,$B$1012:$AA$1012)</f>
        <v>-12454.8686711005</v>
      </c>
      <c r="AF126" s="371" t="n">
        <f aca="false">XIRR(B126:AA126,$B$1:$AA$1)</f>
        <v>0.0492582843460771</v>
      </c>
      <c r="AG126" s="372" t="n">
        <f aca="false">1-EXP(-(1/0.25)*(AD126/ABS($AD$1010)))</f>
        <v>-209632557832.935</v>
      </c>
    </row>
    <row r="127" customFormat="false" ht="12.75" hidden="false" customHeight="false" outlineLevel="0" collapsed="false">
      <c r="A127" s="363"/>
      <c r="B127" s="368" t="n">
        <f aca="false">+[5]data1cf!A127</f>
        <v>-95789.8150304378</v>
      </c>
      <c r="C127" s="368" t="n">
        <f aca="false">+[5]data1cf!B127</f>
        <v>14160.5543296406</v>
      </c>
      <c r="D127" s="368" t="n">
        <f aca="false">+[5]data1cf!C127</f>
        <v>12148.5871080885</v>
      </c>
      <c r="E127" s="368" t="n">
        <f aca="false">+[5]data1cf!D127</f>
        <v>10214.274982266</v>
      </c>
      <c r="F127" s="368" t="n">
        <f aca="false">+[5]data1cf!E127</f>
        <v>9733.37868798297</v>
      </c>
      <c r="G127" s="368" t="n">
        <f aca="false">+[5]data1cf!F127</f>
        <v>9504.95800962754</v>
      </c>
      <c r="H127" s="368" t="n">
        <f aca="false">+[5]data1cf!G127</f>
        <v>8531.73305988599</v>
      </c>
      <c r="I127" s="368" t="n">
        <f aca="false">+[5]data1cf!H127</f>
        <v>8378.68811511323</v>
      </c>
      <c r="J127" s="368" t="n">
        <f aca="false">+[5]data1cf!I127</f>
        <v>8366.25391257824</v>
      </c>
      <c r="K127" s="368" t="n">
        <f aca="false">+[5]data1cf!J127</f>
        <v>8357.17099197558</v>
      </c>
      <c r="L127" s="368" t="n">
        <f aca="false">+[5]data1cf!K127</f>
        <v>8358.32597769783</v>
      </c>
      <c r="M127" s="368" t="n">
        <f aca="false">+[5]data1cf!L127</f>
        <v>8330.39235767276</v>
      </c>
      <c r="N127" s="368" t="n">
        <f aca="false">+[5]data1cf!M127</f>
        <v>8312.67324516592</v>
      </c>
      <c r="O127" s="368" t="n">
        <f aca="false">+[5]data1cf!N127</f>
        <v>7986.6220405409</v>
      </c>
      <c r="P127" s="368" t="n">
        <f aca="false">+[5]data1cf!O127</f>
        <v>7878.6907596401</v>
      </c>
      <c r="Q127" s="368" t="n">
        <f aca="false">+[5]data1cf!P127</f>
        <v>7850.2069957133</v>
      </c>
      <c r="R127" s="368" t="n">
        <f aca="false">+[5]data1cf!Q127</f>
        <v>1098.67086247311</v>
      </c>
      <c r="S127" s="368" t="n">
        <f aca="false">+[5]data1cf!R127</f>
        <v>0</v>
      </c>
      <c r="T127" s="368" t="n">
        <f aca="false">+[5]data1cf!S127</f>
        <v>0</v>
      </c>
      <c r="U127" s="368" t="n">
        <f aca="false">+[5]data1cf!T127</f>
        <v>0</v>
      </c>
      <c r="V127" s="368" t="n">
        <f aca="false">+[5]data1cf!U127</f>
        <v>0</v>
      </c>
      <c r="W127" s="368" t="n">
        <f aca="false">+[5]data1cf!V127</f>
        <v>0</v>
      </c>
      <c r="X127" s="368" t="n">
        <f aca="false">+[5]data1cf!W127</f>
        <v>0</v>
      </c>
      <c r="Y127" s="368" t="n">
        <f aca="false">+[5]data1cf!X127</f>
        <v>0</v>
      </c>
      <c r="Z127" s="368" t="n">
        <f aca="false">+[5]data1cf!Y127</f>
        <v>0</v>
      </c>
      <c r="AA127" s="368" t="n">
        <f aca="false">+[5]data1cf!Z127</f>
        <v>0</v>
      </c>
      <c r="AB127" s="368"/>
      <c r="AC127" s="369" t="n">
        <f aca="false">XNPV(0.1,B127:AA127,$B$1:$AA$1)</f>
        <v>-20821.8998728868</v>
      </c>
      <c r="AD127" s="369" t="n">
        <f aca="false">SUMPRODUCT(B127:AA127,$B$1010:$AA$1010)</f>
        <v>-2107.58124479826</v>
      </c>
      <c r="AE127" s="370" t="n">
        <f aca="false">SUMPRODUCT(B127:AA127,$B$1012:$AA$1012)</f>
        <v>-8353.611395275</v>
      </c>
      <c r="AF127" s="371" t="n">
        <f aca="false">XIRR(B127:AA127,$B$1:$AA$1)</f>
        <v>0.0558430465293729</v>
      </c>
      <c r="AG127" s="372" t="n">
        <f aca="false">1-EXP(-(1/0.25)*(AD127/ABS($AD$1010)))</f>
        <v>-7925.84072546026</v>
      </c>
    </row>
    <row r="128" customFormat="false" ht="12.75" hidden="false" customHeight="false" outlineLevel="0" collapsed="false">
      <c r="A128" s="363"/>
      <c r="B128" s="368" t="n">
        <f aca="false">+[5]data1cf!A128</f>
        <v>-99803.0461975295</v>
      </c>
      <c r="C128" s="368" t="n">
        <f aca="false">+[5]data1cf!B128</f>
        <v>14332.6389667189</v>
      </c>
      <c r="D128" s="368" t="n">
        <f aca="false">+[5]data1cf!C128</f>
        <v>12364.6490449913</v>
      </c>
      <c r="E128" s="368" t="n">
        <f aca="false">+[5]data1cf!D128</f>
        <v>10386.223411656</v>
      </c>
      <c r="F128" s="368" t="n">
        <f aca="false">+[5]data1cf!E128</f>
        <v>9947.62976889001</v>
      </c>
      <c r="G128" s="368" t="n">
        <f aca="false">+[5]data1cf!F128</f>
        <v>9658.64378355039</v>
      </c>
      <c r="H128" s="368" t="n">
        <f aca="false">+[5]data1cf!G128</f>
        <v>8628.94250839076</v>
      </c>
      <c r="I128" s="368" t="n">
        <f aca="false">+[5]data1cf!H128</f>
        <v>8470.74842750138</v>
      </c>
      <c r="J128" s="368" t="n">
        <f aca="false">+[5]data1cf!I128</f>
        <v>8458.31422496639</v>
      </c>
      <c r="K128" s="368" t="n">
        <f aca="false">+[5]data1cf!J128</f>
        <v>8449.38733879151</v>
      </c>
      <c r="L128" s="368" t="n">
        <f aca="false">+[5]data1cf!K128</f>
        <v>8450.38629008598</v>
      </c>
      <c r="M128" s="368" t="n">
        <f aca="false">+[5]data1cf!L128</f>
        <v>8422.60870448868</v>
      </c>
      <c r="N128" s="368" t="n">
        <f aca="false">+[5]data1cf!M128</f>
        <v>8404.73355755407</v>
      </c>
      <c r="O128" s="368" t="n">
        <f aca="false">+[5]data1cf!N128</f>
        <v>8078.83838735682</v>
      </c>
      <c r="P128" s="368" t="n">
        <f aca="false">+[5]data1cf!O128</f>
        <v>7970.75107202825</v>
      </c>
      <c r="Q128" s="368" t="n">
        <f aca="false">+[5]data1cf!P128</f>
        <v>7942.42334252923</v>
      </c>
      <c r="R128" s="368" t="n">
        <f aca="false">+[5]data1cf!Q128</f>
        <v>1144.70101866718</v>
      </c>
      <c r="S128" s="368" t="n">
        <f aca="false">+[5]data1cf!R128</f>
        <v>0</v>
      </c>
      <c r="T128" s="368" t="n">
        <f aca="false">+[5]data1cf!S128</f>
        <v>0</v>
      </c>
      <c r="U128" s="368" t="n">
        <f aca="false">+[5]data1cf!T128</f>
        <v>0</v>
      </c>
      <c r="V128" s="368" t="n">
        <f aca="false">+[5]data1cf!U128</f>
        <v>0</v>
      </c>
      <c r="W128" s="368" t="n">
        <f aca="false">+[5]data1cf!V128</f>
        <v>0</v>
      </c>
      <c r="X128" s="368" t="n">
        <f aca="false">+[5]data1cf!W128</f>
        <v>0</v>
      </c>
      <c r="Y128" s="368" t="n">
        <f aca="false">+[5]data1cf!X128</f>
        <v>0</v>
      </c>
      <c r="Z128" s="368" t="n">
        <f aca="false">+[5]data1cf!Y128</f>
        <v>0</v>
      </c>
      <c r="AA128" s="368" t="n">
        <f aca="false">+[5]data1cf!Z128</f>
        <v>0</v>
      </c>
      <c r="AB128" s="368"/>
      <c r="AC128" s="369" t="n">
        <f aca="false">XNPV(0.1,B128:AA128,$B$1:$AA$1)</f>
        <v>-23765.2072510473</v>
      </c>
      <c r="AD128" s="369" t="n">
        <f aca="false">SUMPRODUCT(B128:AA128,$B$1010:$AA$1010)</f>
        <v>-4803.8820688144</v>
      </c>
      <c r="AE128" s="370" t="n">
        <f aca="false">SUMPRODUCT(B128:AA128,$B$1012:$AA$1012)</f>
        <v>-11131.3261134433</v>
      </c>
      <c r="AF128" s="371" t="n">
        <f aca="false">XIRR(B128:AA128,$B$1:$AA$1)</f>
        <v>0.0513683978621323</v>
      </c>
      <c r="AG128" s="372" t="n">
        <f aca="false">1-EXP(-(1/0.25)*(AD128/ABS($AD$1010)))</f>
        <v>-771529235.25946</v>
      </c>
    </row>
    <row r="129" customFormat="false" ht="12.75" hidden="false" customHeight="false" outlineLevel="0" collapsed="false">
      <c r="A129" s="363"/>
      <c r="B129" s="368" t="n">
        <f aca="false">+[5]data1cf!A129</f>
        <v>-89553.3155645678</v>
      </c>
      <c r="C129" s="368" t="n">
        <f aca="false">+[5]data1cf!B129</f>
        <v>14049.5533205817</v>
      </c>
      <c r="D129" s="368" t="n">
        <f aca="false">+[5]data1cf!C129</f>
        <v>11978.8528658697</v>
      </c>
      <c r="E129" s="368" t="n">
        <f aca="false">+[5]data1cf!D129</f>
        <v>9859.711521711</v>
      </c>
      <c r="F129" s="368" t="n">
        <f aca="false">+[5]data1cf!E129</f>
        <v>9512.00487499536</v>
      </c>
      <c r="G129" s="368" t="n">
        <f aca="false">+[5]data1cf!F129</f>
        <v>9270.60730615232</v>
      </c>
      <c r="H129" s="368" t="n">
        <f aca="false">+[5]data1cf!G129</f>
        <v>8380.67107306381</v>
      </c>
      <c r="I129" s="368" t="n">
        <f aca="false">+[5]data1cf!H129</f>
        <v>8235.62780656574</v>
      </c>
      <c r="J129" s="368" t="n">
        <f aca="false">+[5]data1cf!I129</f>
        <v>8223.19360403075</v>
      </c>
      <c r="K129" s="368" t="n">
        <f aca="false">+[5]data1cf!J129</f>
        <v>8213.86820832886</v>
      </c>
      <c r="L129" s="368" t="n">
        <f aca="false">+[5]data1cf!K129</f>
        <v>8215.26566915034</v>
      </c>
      <c r="M129" s="368" t="n">
        <f aca="false">+[5]data1cf!L129</f>
        <v>8187.08957402604</v>
      </c>
      <c r="N129" s="368" t="n">
        <f aca="false">+[5]data1cf!M129</f>
        <v>8169.61293661844</v>
      </c>
      <c r="O129" s="368" t="n">
        <f aca="false">+[5]data1cf!N129</f>
        <v>7843.31925689418</v>
      </c>
      <c r="P129" s="368" t="n">
        <f aca="false">+[5]data1cf!O129</f>
        <v>7735.63045109262</v>
      </c>
      <c r="Q129" s="368" t="n">
        <f aca="false">+[5]data1cf!P129</f>
        <v>7706.90421206658</v>
      </c>
      <c r="R129" s="368" t="n">
        <f aca="false">+[5]data1cf!Q129</f>
        <v>1027.14070819937</v>
      </c>
      <c r="S129" s="368" t="n">
        <f aca="false">+[5]data1cf!R129</f>
        <v>0</v>
      </c>
      <c r="T129" s="368" t="n">
        <f aca="false">+[5]data1cf!S129</f>
        <v>0</v>
      </c>
      <c r="U129" s="368" t="n">
        <f aca="false">+[5]data1cf!T129</f>
        <v>0</v>
      </c>
      <c r="V129" s="368" t="n">
        <f aca="false">+[5]data1cf!U129</f>
        <v>0</v>
      </c>
      <c r="W129" s="368" t="n">
        <f aca="false">+[5]data1cf!V129</f>
        <v>0</v>
      </c>
      <c r="X129" s="368" t="n">
        <f aca="false">+[5]data1cf!W129</f>
        <v>0</v>
      </c>
      <c r="Y129" s="368" t="n">
        <f aca="false">+[5]data1cf!X129</f>
        <v>0</v>
      </c>
      <c r="Z129" s="368" t="n">
        <f aca="false">+[5]data1cf!Y129</f>
        <v>0</v>
      </c>
      <c r="AA129" s="368" t="n">
        <f aca="false">+[5]data1cf!Z129</f>
        <v>0</v>
      </c>
      <c r="AB129" s="368"/>
      <c r="AC129" s="369" t="n">
        <f aca="false">XNPV(0.1,B129:AA129,$B$1:$AA$1)</f>
        <v>-15955.3317239738</v>
      </c>
      <c r="AD129" s="369" t="n">
        <f aca="false">SUMPRODUCT(B129:AA129,$B$1010:$AA$1010)</f>
        <v>2399.46257636332</v>
      </c>
      <c r="AE129" s="370" t="n">
        <f aca="false">SUMPRODUCT(B129:AA129,$B$1012:$AA$1012)</f>
        <v>-3726.79730809172</v>
      </c>
      <c r="AF129" s="371" t="n">
        <f aca="false">XIRR(B129:AA129,$B$1:$AA$1)</f>
        <v>0.0640618765848611</v>
      </c>
      <c r="AG129" s="372" t="n">
        <f aca="false">1-EXP(-(1/0.25)*(AD129/ABS($AD$1010)))</f>
        <v>0.999963616117417</v>
      </c>
    </row>
    <row r="130" customFormat="false" ht="12.75" hidden="false" customHeight="false" outlineLevel="0" collapsed="false">
      <c r="A130" s="363"/>
      <c r="B130" s="368" t="n">
        <f aca="false">+[5]data1cf!A130</f>
        <v>-101844.596014388</v>
      </c>
      <c r="C130" s="368" t="n">
        <f aca="false">+[5]data1cf!B130</f>
        <v>14313.6555620226</v>
      </c>
      <c r="D130" s="368" t="n">
        <f aca="false">+[5]data1cf!C130</f>
        <v>12418.0136287833</v>
      </c>
      <c r="E130" s="368" t="n">
        <f aca="false">+[5]data1cf!D130</f>
        <v>10335.0013839641</v>
      </c>
      <c r="F130" s="368" t="n">
        <f aca="false">+[5]data1cf!E130</f>
        <v>9855.46563534392</v>
      </c>
      <c r="G130" s="368" t="n">
        <f aca="false">+[5]data1cf!F130</f>
        <v>9630.84979179927</v>
      </c>
      <c r="H130" s="368" t="n">
        <f aca="false">+[5]data1cf!G130</f>
        <v>8678.39341802667</v>
      </c>
      <c r="I130" s="368" t="n">
        <f aca="false">+[5]data1cf!H130</f>
        <v>8517.57994706026</v>
      </c>
      <c r="J130" s="368" t="n">
        <f aca="false">+[5]data1cf!I130</f>
        <v>8505.14574452527</v>
      </c>
      <c r="K130" s="368" t="n">
        <f aca="false">+[5]data1cf!J130</f>
        <v>8496.29823380727</v>
      </c>
      <c r="L130" s="368" t="n">
        <f aca="false">+[5]data1cf!K130</f>
        <v>8497.21780964486</v>
      </c>
      <c r="M130" s="368" t="n">
        <f aca="false">+[5]data1cf!L130</f>
        <v>8469.51959950445</v>
      </c>
      <c r="N130" s="368" t="n">
        <f aca="false">+[5]data1cf!M130</f>
        <v>8451.56507711296</v>
      </c>
      <c r="O130" s="368" t="n">
        <f aca="false">+[5]data1cf!N130</f>
        <v>8125.74928237259</v>
      </c>
      <c r="P130" s="368" t="n">
        <f aca="false">+[5]data1cf!O130</f>
        <v>8017.58259158714</v>
      </c>
      <c r="Q130" s="368" t="n">
        <f aca="false">+[5]data1cf!P130</f>
        <v>7989.33423754499</v>
      </c>
      <c r="R130" s="368" t="n">
        <f aca="false">+[5]data1cf!Q130</f>
        <v>1168.11677844663</v>
      </c>
      <c r="S130" s="368" t="n">
        <f aca="false">+[5]data1cf!R130</f>
        <v>0</v>
      </c>
      <c r="T130" s="368" t="n">
        <f aca="false">+[5]data1cf!S130</f>
        <v>0</v>
      </c>
      <c r="U130" s="368" t="n">
        <f aca="false">+[5]data1cf!T130</f>
        <v>0</v>
      </c>
      <c r="V130" s="368" t="n">
        <f aca="false">+[5]data1cf!U130</f>
        <v>0</v>
      </c>
      <c r="W130" s="368" t="n">
        <f aca="false">+[5]data1cf!V130</f>
        <v>0</v>
      </c>
      <c r="X130" s="368" t="n">
        <f aca="false">+[5]data1cf!W130</f>
        <v>0</v>
      </c>
      <c r="Y130" s="368" t="n">
        <f aca="false">+[5]data1cf!X130</f>
        <v>0</v>
      </c>
      <c r="Z130" s="368" t="n">
        <f aca="false">+[5]data1cf!Y130</f>
        <v>0</v>
      </c>
      <c r="AA130" s="368" t="n">
        <f aca="false">+[5]data1cf!Z130</f>
        <v>0</v>
      </c>
      <c r="AB130" s="368"/>
      <c r="AC130" s="369" t="n">
        <f aca="false">XNPV(0.1,B130:AA130,$B$1:$AA$1)</f>
        <v>-25713.357574958</v>
      </c>
      <c r="AD130" s="369" t="n">
        <f aca="false">SUMPRODUCT(B130:AA130,$B$1010:$AA$1010)</f>
        <v>-6688.74691090896</v>
      </c>
      <c r="AE130" s="370" t="n">
        <f aca="false">SUMPRODUCT(B130:AA130,$B$1012:$AA$1012)</f>
        <v>-13039.6704484521</v>
      </c>
      <c r="AF130" s="371" t="n">
        <f aca="false">XIRR(B130:AA130,$B$1:$AA$1)</f>
        <v>0.0483762865509279</v>
      </c>
      <c r="AG130" s="372" t="n">
        <f aca="false">1-EXP(-(1/0.25)*(AD130/ABS($AD$1010)))</f>
        <v>-2368204856070.12</v>
      </c>
    </row>
    <row r="131" customFormat="false" ht="12.75" hidden="false" customHeight="false" outlineLevel="0" collapsed="false">
      <c r="A131" s="363"/>
      <c r="B131" s="368" t="n">
        <f aca="false">+[5]data1cf!A131</f>
        <v>-92263.5519940609</v>
      </c>
      <c r="C131" s="368" t="n">
        <f aca="false">+[5]data1cf!B131</f>
        <v>14206.6160746014</v>
      </c>
      <c r="D131" s="368" t="n">
        <f aca="false">+[5]data1cf!C131</f>
        <v>12077.9942446605</v>
      </c>
      <c r="E131" s="368" t="n">
        <f aca="false">+[5]data1cf!D131</f>
        <v>9980.97506771639</v>
      </c>
      <c r="F131" s="368" t="n">
        <f aca="false">+[5]data1cf!E131</f>
        <v>9739.77696219559</v>
      </c>
      <c r="G131" s="368" t="n">
        <f aca="false">+[5]data1cf!F131</f>
        <v>9386.30820891211</v>
      </c>
      <c r="H131" s="368" t="n">
        <f aca="false">+[5]data1cf!G131</f>
        <v>8446.31907031574</v>
      </c>
      <c r="I131" s="368" t="n">
        <f aca="false">+[5]data1cf!H131</f>
        <v>8297.79846206917</v>
      </c>
      <c r="J131" s="368" t="n">
        <f aca="false">+[5]data1cf!I131</f>
        <v>8285.36425953418</v>
      </c>
      <c r="K131" s="368" t="n">
        <f aca="false">+[5]data1cf!J131</f>
        <v>8276.14423782467</v>
      </c>
      <c r="L131" s="368" t="n">
        <f aca="false">+[5]data1cf!K131</f>
        <v>8277.43632465377</v>
      </c>
      <c r="M131" s="368" t="n">
        <f aca="false">+[5]data1cf!L131</f>
        <v>8249.36560352185</v>
      </c>
      <c r="N131" s="368" t="n">
        <f aca="false">+[5]data1cf!M131</f>
        <v>8231.78359212186</v>
      </c>
      <c r="O131" s="368" t="n">
        <f aca="false">+[5]data1cf!N131</f>
        <v>7905.59528638998</v>
      </c>
      <c r="P131" s="368" t="n">
        <f aca="false">+[5]data1cf!O131</f>
        <v>7797.80110659604</v>
      </c>
      <c r="Q131" s="368" t="n">
        <f aca="false">+[5]data1cf!P131</f>
        <v>7769.18024156239</v>
      </c>
      <c r="R131" s="368" t="n">
        <f aca="false">+[5]data1cf!Q131</f>
        <v>1058.22603595108</v>
      </c>
      <c r="S131" s="368" t="n">
        <f aca="false">+[5]data1cf!R131</f>
        <v>0</v>
      </c>
      <c r="T131" s="368" t="n">
        <f aca="false">+[5]data1cf!S131</f>
        <v>0</v>
      </c>
      <c r="U131" s="368" t="n">
        <f aca="false">+[5]data1cf!T131</f>
        <v>0</v>
      </c>
      <c r="V131" s="368" t="n">
        <f aca="false">+[5]data1cf!U131</f>
        <v>0</v>
      </c>
      <c r="W131" s="368" t="n">
        <f aca="false">+[5]data1cf!V131</f>
        <v>0</v>
      </c>
      <c r="X131" s="368" t="n">
        <f aca="false">+[5]data1cf!W131</f>
        <v>0</v>
      </c>
      <c r="Y131" s="368" t="n">
        <f aca="false">+[5]data1cf!X131</f>
        <v>0</v>
      </c>
      <c r="Z131" s="368" t="n">
        <f aca="false">+[5]data1cf!Y131</f>
        <v>0</v>
      </c>
      <c r="AA131" s="368" t="n">
        <f aca="false">+[5]data1cf!Z131</f>
        <v>0</v>
      </c>
      <c r="AB131" s="368"/>
      <c r="AC131" s="369" t="n">
        <f aca="false">XNPV(0.1,B131:AA131,$B$1:$AA$1)</f>
        <v>-17876.539298764</v>
      </c>
      <c r="AD131" s="369" t="n">
        <f aca="false">SUMPRODUCT(B131:AA131,$B$1010:$AA$1010)</f>
        <v>655.800299858378</v>
      </c>
      <c r="AE131" s="370" t="n">
        <f aca="false">SUMPRODUCT(B131:AA131,$B$1012:$AA$1012)</f>
        <v>-5528.56381683602</v>
      </c>
      <c r="AF131" s="371" t="n">
        <f aca="false">XIRR(B131:AA131,$B$1:$AA$1)</f>
        <v>0.0607593747638072</v>
      </c>
      <c r="AG131" s="372" t="n">
        <f aca="false">1-EXP(-(1/0.25)*(AD131/ABS($AD$1010)))</f>
        <v>0.938800741351268</v>
      </c>
    </row>
    <row r="132" customFormat="false" ht="12.75" hidden="false" customHeight="false" outlineLevel="0" collapsed="false">
      <c r="A132" s="363"/>
      <c r="B132" s="368" t="n">
        <f aca="false">+[5]data1cf!A132</f>
        <v>-95061.450072062</v>
      </c>
      <c r="C132" s="368" t="n">
        <f aca="false">+[5]data1cf!B132</f>
        <v>14185.6262985558</v>
      </c>
      <c r="D132" s="368" t="n">
        <f aca="false">+[5]data1cf!C132</f>
        <v>12163.7618167608</v>
      </c>
      <c r="E132" s="368" t="n">
        <f aca="false">+[5]data1cf!D132</f>
        <v>10030.5968857895</v>
      </c>
      <c r="F132" s="368" t="n">
        <f aca="false">+[5]data1cf!E132</f>
        <v>9775.20954373771</v>
      </c>
      <c r="G132" s="368" t="n">
        <f aca="false">+[5]data1cf!F132</f>
        <v>9546.25182463449</v>
      </c>
      <c r="H132" s="368" t="n">
        <f aca="false">+[5]data1cf!G132</f>
        <v>8514.09042905662</v>
      </c>
      <c r="I132" s="368" t="n">
        <f aca="false">+[5]data1cf!H132</f>
        <v>8361.98000566005</v>
      </c>
      <c r="J132" s="368" t="n">
        <f aca="false">+[5]data1cf!I132</f>
        <v>8349.54580312506</v>
      </c>
      <c r="K132" s="368" t="n">
        <f aca="false">+[5]data1cf!J132</f>
        <v>8340.43456369283</v>
      </c>
      <c r="L132" s="368" t="n">
        <f aca="false">+[5]data1cf!K132</f>
        <v>8341.61786824465</v>
      </c>
      <c r="M132" s="368" t="n">
        <f aca="false">+[5]data1cf!L132</f>
        <v>8313.65592939</v>
      </c>
      <c r="N132" s="368" t="n">
        <f aca="false">+[5]data1cf!M132</f>
        <v>8295.96513571274</v>
      </c>
      <c r="O132" s="368" t="n">
        <f aca="false">+[5]data1cf!N132</f>
        <v>7969.88561225814</v>
      </c>
      <c r="P132" s="368" t="n">
        <f aca="false">+[5]data1cf!O132</f>
        <v>7861.98265018693</v>
      </c>
      <c r="Q132" s="368" t="n">
        <f aca="false">+[5]data1cf!P132</f>
        <v>7833.47056743054</v>
      </c>
      <c r="R132" s="368" t="n">
        <f aca="false">+[5]data1cf!Q132</f>
        <v>1090.31680774652</v>
      </c>
      <c r="S132" s="368" t="n">
        <f aca="false">+[5]data1cf!R132</f>
        <v>0</v>
      </c>
      <c r="T132" s="368" t="n">
        <f aca="false">+[5]data1cf!S132</f>
        <v>0</v>
      </c>
      <c r="U132" s="368" t="n">
        <f aca="false">+[5]data1cf!T132</f>
        <v>0</v>
      </c>
      <c r="V132" s="368" t="n">
        <f aca="false">+[5]data1cf!U132</f>
        <v>0</v>
      </c>
      <c r="W132" s="368" t="n">
        <f aca="false">+[5]data1cf!V132</f>
        <v>0</v>
      </c>
      <c r="X132" s="368" t="n">
        <f aca="false">+[5]data1cf!W132</f>
        <v>0</v>
      </c>
      <c r="Y132" s="368" t="n">
        <f aca="false">+[5]data1cf!X132</f>
        <v>0</v>
      </c>
      <c r="Z132" s="368" t="n">
        <f aca="false">+[5]data1cf!Y132</f>
        <v>0</v>
      </c>
      <c r="AA132" s="368" t="n">
        <f aca="false">+[5]data1cf!Z132</f>
        <v>0</v>
      </c>
      <c r="AB132" s="368"/>
      <c r="AC132" s="369" t="n">
        <f aca="false">XNPV(0.1,B132:AA132,$B$1:$AA$1)</f>
        <v>-20208.0544737175</v>
      </c>
      <c r="AD132" s="369" t="n">
        <f aca="false">SUMPRODUCT(B132:AA132,$B$1010:$AA$1010)</f>
        <v>-1527.8136212489</v>
      </c>
      <c r="AE132" s="370" t="n">
        <f aca="false">SUMPRODUCT(B132:AA132,$B$1012:$AA$1012)</f>
        <v>-7762.22807638229</v>
      </c>
      <c r="AF132" s="371" t="n">
        <f aca="false">XIRR(B132:AA132,$B$1:$AA$1)</f>
        <v>0.0568472991762223</v>
      </c>
      <c r="AG132" s="372" t="n">
        <f aca="false">1-EXP(-(1/0.25)*(AD132/ABS($AD$1010)))</f>
        <v>-669.670870563114</v>
      </c>
    </row>
    <row r="133" customFormat="false" ht="12.75" hidden="false" customHeight="false" outlineLevel="0" collapsed="false">
      <c r="A133" s="363"/>
      <c r="B133" s="368" t="n">
        <f aca="false">+[5]data1cf!A133</f>
        <v>-95308.7588037964</v>
      </c>
      <c r="C133" s="368" t="n">
        <f aca="false">+[5]data1cf!B133</f>
        <v>14175.5965797237</v>
      </c>
      <c r="D133" s="368" t="n">
        <f aca="false">+[5]data1cf!C133</f>
        <v>12131.0154377259</v>
      </c>
      <c r="E133" s="368" t="n">
        <f aca="false">+[5]data1cf!D133</f>
        <v>10122.9301625173</v>
      </c>
      <c r="F133" s="368" t="n">
        <f aca="false">+[5]data1cf!E133</f>
        <v>9696.23166889907</v>
      </c>
      <c r="G133" s="368" t="n">
        <f aca="false">+[5]data1cf!F133</f>
        <v>9480.1344502984</v>
      </c>
      <c r="H133" s="368" t="n">
        <f aca="false">+[5]data1cf!G133</f>
        <v>8520.08080051079</v>
      </c>
      <c r="I133" s="368" t="n">
        <f aca="false">+[5]data1cf!H133</f>
        <v>8367.65307011906</v>
      </c>
      <c r="J133" s="368" t="n">
        <f aca="false">+[5]data1cf!I133</f>
        <v>8355.21886758407</v>
      </c>
      <c r="K133" s="368" t="n">
        <f aca="false">+[5]data1cf!J133</f>
        <v>8346.11724351532</v>
      </c>
      <c r="L133" s="368" t="n">
        <f aca="false">+[5]data1cf!K133</f>
        <v>8347.29093270366</v>
      </c>
      <c r="M133" s="368" t="n">
        <f aca="false">+[5]data1cf!L133</f>
        <v>8319.3386092125</v>
      </c>
      <c r="N133" s="368" t="n">
        <f aca="false">+[5]data1cf!M133</f>
        <v>8301.63820017175</v>
      </c>
      <c r="O133" s="368" t="n">
        <f aca="false">+[5]data1cf!N133</f>
        <v>7975.56829208063</v>
      </c>
      <c r="P133" s="368" t="n">
        <f aca="false">+[5]data1cf!O133</f>
        <v>7867.65571464593</v>
      </c>
      <c r="Q133" s="368" t="n">
        <f aca="false">+[5]data1cf!P133</f>
        <v>7839.15324725304</v>
      </c>
      <c r="R133" s="368" t="n">
        <f aca="false">+[5]data1cf!Q133</f>
        <v>1093.15333997602</v>
      </c>
      <c r="S133" s="368" t="n">
        <f aca="false">+[5]data1cf!R133</f>
        <v>0</v>
      </c>
      <c r="T133" s="368" t="n">
        <f aca="false">+[5]data1cf!S133</f>
        <v>0</v>
      </c>
      <c r="U133" s="368" t="n">
        <f aca="false">+[5]data1cf!T133</f>
        <v>0</v>
      </c>
      <c r="V133" s="368" t="n">
        <f aca="false">+[5]data1cf!U133</f>
        <v>0</v>
      </c>
      <c r="W133" s="368" t="n">
        <f aca="false">+[5]data1cf!V133</f>
        <v>0</v>
      </c>
      <c r="X133" s="368" t="n">
        <f aca="false">+[5]data1cf!W133</f>
        <v>0</v>
      </c>
      <c r="Y133" s="368" t="n">
        <f aca="false">+[5]data1cf!X133</f>
        <v>0</v>
      </c>
      <c r="Z133" s="368" t="n">
        <f aca="false">+[5]data1cf!Y133</f>
        <v>0</v>
      </c>
      <c r="AA133" s="368" t="n">
        <f aca="false">+[5]data1cf!Z133</f>
        <v>0</v>
      </c>
      <c r="AB133" s="368"/>
      <c r="AC133" s="369" t="n">
        <f aca="false">XNPV(0.1,B133:AA133,$B$1:$AA$1)</f>
        <v>-20494.7179460198</v>
      </c>
      <c r="AD133" s="369" t="n">
        <f aca="false">SUMPRODUCT(B133:AA133,$B$1010:$AA$1010)</f>
        <v>-1817.38139996306</v>
      </c>
      <c r="AE133" s="370" t="n">
        <f aca="false">SUMPRODUCT(B133:AA133,$B$1012:$AA$1012)</f>
        <v>-8051.50320317874</v>
      </c>
      <c r="AF133" s="371" t="n">
        <f aca="false">XIRR(B133:AA133,$B$1:$AA$1)</f>
        <v>0.0563434690876208</v>
      </c>
      <c r="AG133" s="372" t="n">
        <f aca="false">1-EXP(-(1/0.25)*(AD133/ABS($AD$1010)))</f>
        <v>-2301.60856388643</v>
      </c>
    </row>
    <row r="134" customFormat="false" ht="12.75" hidden="false" customHeight="false" outlineLevel="0" collapsed="false">
      <c r="A134" s="363"/>
      <c r="B134" s="368" t="n">
        <f aca="false">+[5]data1cf!A134</f>
        <v>-99257.2744880977</v>
      </c>
      <c r="C134" s="368" t="n">
        <f aca="false">+[5]data1cf!B134</f>
        <v>14317.591773801</v>
      </c>
      <c r="D134" s="368" t="n">
        <f aca="false">+[5]data1cf!C134</f>
        <v>12401.9944842228</v>
      </c>
      <c r="E134" s="368" t="n">
        <f aca="false">+[5]data1cf!D134</f>
        <v>10354.1521799306</v>
      </c>
      <c r="F134" s="368" t="n">
        <f aca="false">+[5]data1cf!E134</f>
        <v>9770.37120400221</v>
      </c>
      <c r="G134" s="368" t="n">
        <f aca="false">+[5]data1cf!F134</f>
        <v>9581.68309040932</v>
      </c>
      <c r="H134" s="368" t="n">
        <f aca="false">+[5]data1cf!G134</f>
        <v>8615.72269505969</v>
      </c>
      <c r="I134" s="368" t="n">
        <f aca="false">+[5]data1cf!H134</f>
        <v>8458.22886110438</v>
      </c>
      <c r="J134" s="368" t="n">
        <f aca="false">+[5]data1cf!I134</f>
        <v>8445.79465856939</v>
      </c>
      <c r="K134" s="368" t="n">
        <f aca="false">+[5]data1cf!J134</f>
        <v>8436.84655279045</v>
      </c>
      <c r="L134" s="368" t="n">
        <f aca="false">+[5]data1cf!K134</f>
        <v>8437.86672368898</v>
      </c>
      <c r="M134" s="368" t="n">
        <f aca="false">+[5]data1cf!L134</f>
        <v>8410.06791848762</v>
      </c>
      <c r="N134" s="368" t="n">
        <f aca="false">+[5]data1cf!M134</f>
        <v>8392.21399115707</v>
      </c>
      <c r="O134" s="368" t="n">
        <f aca="false">+[5]data1cf!N134</f>
        <v>8066.29760135576</v>
      </c>
      <c r="P134" s="368" t="n">
        <f aca="false">+[5]data1cf!O134</f>
        <v>7958.23150563125</v>
      </c>
      <c r="Q134" s="368" t="n">
        <f aca="false">+[5]data1cf!P134</f>
        <v>7929.88255652817</v>
      </c>
      <c r="R134" s="368" t="n">
        <f aca="false">+[5]data1cf!Q134</f>
        <v>1138.44123546868</v>
      </c>
      <c r="S134" s="368" t="n">
        <f aca="false">+[5]data1cf!R134</f>
        <v>0</v>
      </c>
      <c r="T134" s="368" t="n">
        <f aca="false">+[5]data1cf!S134</f>
        <v>0</v>
      </c>
      <c r="U134" s="368" t="n">
        <f aca="false">+[5]data1cf!T134</f>
        <v>0</v>
      </c>
      <c r="V134" s="368" t="n">
        <f aca="false">+[5]data1cf!U134</f>
        <v>0</v>
      </c>
      <c r="W134" s="368" t="n">
        <f aca="false">+[5]data1cf!V134</f>
        <v>0</v>
      </c>
      <c r="X134" s="368" t="n">
        <f aca="false">+[5]data1cf!W134</f>
        <v>0</v>
      </c>
      <c r="Y134" s="368" t="n">
        <f aca="false">+[5]data1cf!X134</f>
        <v>0</v>
      </c>
      <c r="Z134" s="368" t="n">
        <f aca="false">+[5]data1cf!Y134</f>
        <v>0</v>
      </c>
      <c r="AA134" s="368" t="n">
        <f aca="false">+[5]data1cf!Z134</f>
        <v>0</v>
      </c>
      <c r="AB134" s="368"/>
      <c r="AC134" s="369" t="n">
        <f aca="false">XNPV(0.1,B134:AA134,$B$1:$AA$1)</f>
        <v>-23444.6773917548</v>
      </c>
      <c r="AD134" s="369" t="n">
        <f aca="false">SUMPRODUCT(B134:AA134,$B$1010:$AA$1010)</f>
        <v>-4538.87041583347</v>
      </c>
      <c r="AE134" s="370" t="n">
        <f aca="false">SUMPRODUCT(B134:AA134,$B$1012:$AA$1012)</f>
        <v>-10848.7594385535</v>
      </c>
      <c r="AF134" s="371" t="n">
        <f aca="false">XIRR(B134:AA134,$B$1:$AA$1)</f>
        <v>0.0517876336551638</v>
      </c>
      <c r="AG134" s="372" t="n">
        <f aca="false">1-EXP(-(1/0.25)*(AD134/ABS($AD$1010)))</f>
        <v>-249500499.205556</v>
      </c>
    </row>
    <row r="135" customFormat="false" ht="12.75" hidden="false" customHeight="false" outlineLevel="0" collapsed="false">
      <c r="A135" s="363"/>
      <c r="B135" s="368" t="n">
        <f aca="false">+[5]data1cf!A135</f>
        <v>-99934.3681026596</v>
      </c>
      <c r="C135" s="368" t="n">
        <f aca="false">+[5]data1cf!B135</f>
        <v>14248.6369384251</v>
      </c>
      <c r="D135" s="368" t="n">
        <f aca="false">+[5]data1cf!C135</f>
        <v>12359.669842933</v>
      </c>
      <c r="E135" s="368" t="n">
        <f aca="false">+[5]data1cf!D135</f>
        <v>10321.6334017119</v>
      </c>
      <c r="F135" s="368" t="n">
        <f aca="false">+[5]data1cf!E135</f>
        <v>9976.59269378422</v>
      </c>
      <c r="G135" s="368" t="n">
        <f aca="false">+[5]data1cf!F135</f>
        <v>9482.97930370779</v>
      </c>
      <c r="H135" s="368" t="n">
        <f aca="false">+[5]data1cf!G135</f>
        <v>8632.12341909408</v>
      </c>
      <c r="I135" s="368" t="n">
        <f aca="false">+[5]data1cf!H135</f>
        <v>8473.76084694754</v>
      </c>
      <c r="J135" s="368" t="n">
        <f aca="false">+[5]data1cf!I135</f>
        <v>8461.32664441255</v>
      </c>
      <c r="K135" s="368" t="n">
        <f aca="false">+[5]data1cf!J135</f>
        <v>8452.40486403334</v>
      </c>
      <c r="L135" s="368" t="n">
        <f aca="false">+[5]data1cf!K135</f>
        <v>8453.39870953214</v>
      </c>
      <c r="M135" s="368" t="n">
        <f aca="false">+[5]data1cf!L135</f>
        <v>8425.62622973052</v>
      </c>
      <c r="N135" s="368" t="n">
        <f aca="false">+[5]data1cf!M135</f>
        <v>8407.74597700023</v>
      </c>
      <c r="O135" s="368" t="n">
        <f aca="false">+[5]data1cf!N135</f>
        <v>8081.85591259865</v>
      </c>
      <c r="P135" s="368" t="n">
        <f aca="false">+[5]data1cf!O135</f>
        <v>7973.76349147441</v>
      </c>
      <c r="Q135" s="368" t="n">
        <f aca="false">+[5]data1cf!P135</f>
        <v>7945.44086777106</v>
      </c>
      <c r="R135" s="368" t="n">
        <f aca="false">+[5]data1cf!Q135</f>
        <v>1146.20722839026</v>
      </c>
      <c r="S135" s="368" t="n">
        <f aca="false">+[5]data1cf!R135</f>
        <v>0</v>
      </c>
      <c r="T135" s="368" t="n">
        <f aca="false">+[5]data1cf!S135</f>
        <v>0</v>
      </c>
      <c r="U135" s="368" t="n">
        <f aca="false">+[5]data1cf!T135</f>
        <v>0</v>
      </c>
      <c r="V135" s="368" t="n">
        <f aca="false">+[5]data1cf!U135</f>
        <v>0</v>
      </c>
      <c r="W135" s="368" t="n">
        <f aca="false">+[5]data1cf!V135</f>
        <v>0</v>
      </c>
      <c r="X135" s="368" t="n">
        <f aca="false">+[5]data1cf!W135</f>
        <v>0</v>
      </c>
      <c r="Y135" s="368" t="n">
        <f aca="false">+[5]data1cf!X135</f>
        <v>0</v>
      </c>
      <c r="Z135" s="368" t="n">
        <f aca="false">+[5]data1cf!Y135</f>
        <v>0</v>
      </c>
      <c r="AA135" s="368" t="n">
        <f aca="false">+[5]data1cf!Z135</f>
        <v>0</v>
      </c>
      <c r="AB135" s="368"/>
      <c r="AC135" s="369" t="n">
        <f aca="false">XNPV(0.1,B135:AA135,$B$1:$AA$1)</f>
        <v>-24102.8772286053</v>
      </c>
      <c r="AD135" s="369" t="n">
        <f aca="false">SUMPRODUCT(B135:AA135,$B$1010:$AA$1010)</f>
        <v>-5167.75539708562</v>
      </c>
      <c r="AE135" s="370" t="n">
        <f aca="false">SUMPRODUCT(B135:AA135,$B$1012:$AA$1012)</f>
        <v>-11487.8354015943</v>
      </c>
      <c r="AF135" s="371" t="n">
        <f aca="false">XIRR(B135:AA135,$B$1:$AA$1)</f>
        <v>0.0507704934113672</v>
      </c>
      <c r="AG135" s="372" t="n">
        <f aca="false">1-EXP(-(1/0.25)*(AD135/ABS($AD$1010)))</f>
        <v>-3635222219.4954</v>
      </c>
    </row>
    <row r="136" customFormat="false" ht="12.75" hidden="false" customHeight="false" outlineLevel="0" collapsed="false">
      <c r="A136" s="363"/>
      <c r="B136" s="368" t="n">
        <f aca="false">+[5]data1cf!A136</f>
        <v>-103342.129012534</v>
      </c>
      <c r="C136" s="368" t="n">
        <f aca="false">+[5]data1cf!B136</f>
        <v>14364.883427403</v>
      </c>
      <c r="D136" s="368" t="n">
        <f aca="false">+[5]data1cf!C136</f>
        <v>12452.9781639052</v>
      </c>
      <c r="E136" s="368" t="n">
        <f aca="false">+[5]data1cf!D136</f>
        <v>10576.6638921112</v>
      </c>
      <c r="F136" s="368" t="n">
        <f aca="false">+[5]data1cf!E136</f>
        <v>9959.40461814489</v>
      </c>
      <c r="G136" s="368" t="n">
        <f aca="false">+[5]data1cf!F136</f>
        <v>9493.89069915711</v>
      </c>
      <c r="H136" s="368" t="n">
        <f aca="false">+[5]data1cf!G136</f>
        <v>8714.66702171567</v>
      </c>
      <c r="I136" s="368" t="n">
        <f aca="false">+[5]data1cf!H136</f>
        <v>8551.93215601132</v>
      </c>
      <c r="J136" s="368" t="n">
        <f aca="false">+[5]data1cf!I136</f>
        <v>8539.49795347633</v>
      </c>
      <c r="K136" s="368" t="n">
        <f aca="false">+[5]data1cf!J136</f>
        <v>8530.7086668413</v>
      </c>
      <c r="L136" s="368" t="n">
        <f aca="false">+[5]data1cf!K136</f>
        <v>8531.57001859592</v>
      </c>
      <c r="M136" s="368" t="n">
        <f aca="false">+[5]data1cf!L136</f>
        <v>8503.93003253847</v>
      </c>
      <c r="N136" s="368" t="n">
        <f aca="false">+[5]data1cf!M136</f>
        <v>8485.91728606401</v>
      </c>
      <c r="O136" s="368" t="n">
        <f aca="false">+[5]data1cf!N136</f>
        <v>8160.15971540661</v>
      </c>
      <c r="P136" s="368" t="n">
        <f aca="false">+[5]data1cf!O136</f>
        <v>8051.93480053819</v>
      </c>
      <c r="Q136" s="368" t="n">
        <f aca="false">+[5]data1cf!P136</f>
        <v>8023.74467057902</v>
      </c>
      <c r="R136" s="368" t="n">
        <f aca="false">+[5]data1cf!Q136</f>
        <v>1185.29288292215</v>
      </c>
      <c r="S136" s="368" t="n">
        <f aca="false">+[5]data1cf!R136</f>
        <v>0</v>
      </c>
      <c r="T136" s="368" t="n">
        <f aca="false">+[5]data1cf!S136</f>
        <v>0</v>
      </c>
      <c r="U136" s="368" t="n">
        <f aca="false">+[5]data1cf!T136</f>
        <v>0</v>
      </c>
      <c r="V136" s="368" t="n">
        <f aca="false">+[5]data1cf!U136</f>
        <v>0</v>
      </c>
      <c r="W136" s="368" t="n">
        <f aca="false">+[5]data1cf!V136</f>
        <v>0</v>
      </c>
      <c r="X136" s="368" t="n">
        <f aca="false">+[5]data1cf!W136</f>
        <v>0</v>
      </c>
      <c r="Y136" s="368" t="n">
        <f aca="false">+[5]data1cf!X136</f>
        <v>0</v>
      </c>
      <c r="Z136" s="368" t="n">
        <f aca="false">+[5]data1cf!Y136</f>
        <v>0</v>
      </c>
      <c r="AA136" s="368" t="n">
        <f aca="false">+[5]data1cf!Z136</f>
        <v>0</v>
      </c>
      <c r="AB136" s="368"/>
      <c r="AC136" s="369" t="n">
        <f aca="false">XNPV(0.1,B136:AA136,$B$1:$AA$1)</f>
        <v>-26832.0910185353</v>
      </c>
      <c r="AD136" s="369" t="n">
        <f aca="false">SUMPRODUCT(B136:AA136,$B$1010:$AA$1010)</f>
        <v>-7725.73315927116</v>
      </c>
      <c r="AE136" s="370" t="n">
        <f aca="false">SUMPRODUCT(B136:AA136,$B$1012:$AA$1012)</f>
        <v>-14103.7305956581</v>
      </c>
      <c r="AF136" s="371" t="n">
        <f aca="false">XIRR(B136:AA136,$B$1:$AA$1)</f>
        <v>0.0467971896625084</v>
      </c>
      <c r="AG136" s="372" t="n">
        <f aca="false">1-EXP(-(1/0.25)*(AD136/ABS($AD$1010)))</f>
        <v>-196282076902958</v>
      </c>
    </row>
    <row r="137" customFormat="false" ht="12.75" hidden="false" customHeight="false" outlineLevel="0" collapsed="false">
      <c r="A137" s="363"/>
      <c r="B137" s="368" t="n">
        <f aca="false">+[5]data1cf!A137</f>
        <v>-95584.6837005972</v>
      </c>
      <c r="C137" s="368" t="n">
        <f aca="false">+[5]data1cf!B137</f>
        <v>14241.7858349429</v>
      </c>
      <c r="D137" s="368" t="n">
        <f aca="false">+[5]data1cf!C137</f>
        <v>12104.9237270622</v>
      </c>
      <c r="E137" s="368" t="n">
        <f aca="false">+[5]data1cf!D137</f>
        <v>10139.1074743327</v>
      </c>
      <c r="F137" s="368" t="n">
        <f aca="false">+[5]data1cf!E137</f>
        <v>9781.36962524439</v>
      </c>
      <c r="G137" s="368" t="n">
        <f aca="false">+[5]data1cf!F137</f>
        <v>9490.76365703263</v>
      </c>
      <c r="H137" s="368" t="n">
        <f aca="false">+[5]data1cf!G137</f>
        <v>8526.76431958307</v>
      </c>
      <c r="I137" s="368" t="n">
        <f aca="false">+[5]data1cf!H137</f>
        <v>8373.98256651175</v>
      </c>
      <c r="J137" s="368" t="n">
        <f aca="false">+[5]data1cf!I137</f>
        <v>8361.54836397676</v>
      </c>
      <c r="K137" s="368" t="n">
        <f aca="false">+[5]data1cf!J137</f>
        <v>8352.457467868</v>
      </c>
      <c r="L137" s="368" t="n">
        <f aca="false">+[5]data1cf!K137</f>
        <v>8353.62042909635</v>
      </c>
      <c r="M137" s="368" t="n">
        <f aca="false">+[5]data1cf!L137</f>
        <v>8325.67883356518</v>
      </c>
      <c r="N137" s="368" t="n">
        <f aca="false">+[5]data1cf!M137</f>
        <v>8307.96769656444</v>
      </c>
      <c r="O137" s="368" t="n">
        <f aca="false">+[5]data1cf!N137</f>
        <v>7981.90851643331</v>
      </c>
      <c r="P137" s="368" t="n">
        <f aca="false">+[5]data1cf!O137</f>
        <v>7873.98521103862</v>
      </c>
      <c r="Q137" s="368" t="n">
        <f aca="false">+[5]data1cf!P137</f>
        <v>7845.49347160572</v>
      </c>
      <c r="R137" s="368" t="n">
        <f aca="false">+[5]data1cf!Q137</f>
        <v>1096.31808817237</v>
      </c>
      <c r="S137" s="368" t="n">
        <f aca="false">+[5]data1cf!R137</f>
        <v>0</v>
      </c>
      <c r="T137" s="368" t="n">
        <f aca="false">+[5]data1cf!S137</f>
        <v>0</v>
      </c>
      <c r="U137" s="368" t="n">
        <f aca="false">+[5]data1cf!T137</f>
        <v>0</v>
      </c>
      <c r="V137" s="368" t="n">
        <f aca="false">+[5]data1cf!U137</f>
        <v>0</v>
      </c>
      <c r="W137" s="368" t="n">
        <f aca="false">+[5]data1cf!V137</f>
        <v>0</v>
      </c>
      <c r="X137" s="368" t="n">
        <f aca="false">+[5]data1cf!W137</f>
        <v>0</v>
      </c>
      <c r="Y137" s="368" t="n">
        <f aca="false">+[5]data1cf!X137</f>
        <v>0</v>
      </c>
      <c r="Z137" s="368" t="n">
        <f aca="false">+[5]data1cf!Y137</f>
        <v>0</v>
      </c>
      <c r="AA137" s="368" t="n">
        <f aca="false">+[5]data1cf!Z137</f>
        <v>0</v>
      </c>
      <c r="AB137" s="368"/>
      <c r="AC137" s="369" t="n">
        <f aca="false">XNPV(0.1,B137:AA137,$B$1:$AA$1)</f>
        <v>-20630.1099922209</v>
      </c>
      <c r="AD137" s="369" t="n">
        <f aca="false">SUMPRODUCT(B137:AA137,$B$1010:$AA$1010)</f>
        <v>-1927.40136104652</v>
      </c>
      <c r="AE137" s="370" t="n">
        <f aca="false">SUMPRODUCT(B137:AA137,$B$1012:$AA$1012)</f>
        <v>-8169.5312806078</v>
      </c>
      <c r="AF137" s="371" t="n">
        <f aca="false">XIRR(B137:AA137,$B$1:$AA$1)</f>
        <v>0.0561537708869106</v>
      </c>
      <c r="AG137" s="372" t="n">
        <f aca="false">1-EXP(-(1/0.25)*(AD137/ABS($AD$1010)))</f>
        <v>-3678.26398902647</v>
      </c>
    </row>
    <row r="138" customFormat="false" ht="12.75" hidden="false" customHeight="false" outlineLevel="0" collapsed="false">
      <c r="A138" s="363"/>
      <c r="B138" s="368" t="n">
        <f aca="false">+[5]data1cf!A138</f>
        <v>-93346.9534692201</v>
      </c>
      <c r="C138" s="368" t="n">
        <f aca="false">+[5]data1cf!B138</f>
        <v>14126.2538452631</v>
      </c>
      <c r="D138" s="368" t="n">
        <f aca="false">+[5]data1cf!C138</f>
        <v>12105.9318926682</v>
      </c>
      <c r="E138" s="368" t="n">
        <f aca="false">+[5]data1cf!D138</f>
        <v>10095.0165064584</v>
      </c>
      <c r="F138" s="368" t="n">
        <f aca="false">+[5]data1cf!E138</f>
        <v>9745.52571128202</v>
      </c>
      <c r="G138" s="368" t="n">
        <f aca="false">+[5]data1cf!F138</f>
        <v>9402.40258070856</v>
      </c>
      <c r="H138" s="368" t="n">
        <f aca="false">+[5]data1cf!G138</f>
        <v>8472.5614808634</v>
      </c>
      <c r="I138" s="368" t="n">
        <f aca="false">+[5]data1cf!H138</f>
        <v>8322.65082518814</v>
      </c>
      <c r="J138" s="368" t="n">
        <f aca="false">+[5]data1cf!I138</f>
        <v>8310.21662265315</v>
      </c>
      <c r="K138" s="368" t="n">
        <f aca="false">+[5]data1cf!J138</f>
        <v>8301.038723593</v>
      </c>
      <c r="L138" s="368" t="n">
        <f aca="false">+[5]data1cf!K138</f>
        <v>8302.28868777274</v>
      </c>
      <c r="M138" s="368" t="n">
        <f aca="false">+[5]data1cf!L138</f>
        <v>8274.26008929017</v>
      </c>
      <c r="N138" s="368" t="n">
        <f aca="false">+[5]data1cf!M138</f>
        <v>8256.63595524083</v>
      </c>
      <c r="O138" s="368" t="n">
        <f aca="false">+[5]data1cf!N138</f>
        <v>7930.48977215831</v>
      </c>
      <c r="P138" s="368" t="n">
        <f aca="false">+[5]data1cf!O138</f>
        <v>7822.65346971502</v>
      </c>
      <c r="Q138" s="368" t="n">
        <f aca="false">+[5]data1cf!P138</f>
        <v>7794.07472733071</v>
      </c>
      <c r="R138" s="368" t="n">
        <f aca="false">+[5]data1cf!Q138</f>
        <v>1070.65221751057</v>
      </c>
      <c r="S138" s="368" t="n">
        <f aca="false">+[5]data1cf!R138</f>
        <v>0</v>
      </c>
      <c r="T138" s="368" t="n">
        <f aca="false">+[5]data1cf!S138</f>
        <v>0</v>
      </c>
      <c r="U138" s="368" t="n">
        <f aca="false">+[5]data1cf!T138</f>
        <v>0</v>
      </c>
      <c r="V138" s="368" t="n">
        <f aca="false">+[5]data1cf!U138</f>
        <v>0</v>
      </c>
      <c r="W138" s="368" t="n">
        <f aca="false">+[5]data1cf!V138</f>
        <v>0</v>
      </c>
      <c r="X138" s="368" t="n">
        <f aca="false">+[5]data1cf!W138</f>
        <v>0</v>
      </c>
      <c r="Y138" s="368" t="n">
        <f aca="false">+[5]data1cf!X138</f>
        <v>0</v>
      </c>
      <c r="Z138" s="368" t="n">
        <f aca="false">+[5]data1cf!Y138</f>
        <v>0</v>
      </c>
      <c r="AA138" s="368" t="n">
        <f aca="false">+[5]data1cf!Z138</f>
        <v>0</v>
      </c>
      <c r="AB138" s="368"/>
      <c r="AC138" s="369" t="n">
        <f aca="false">XNPV(0.1,B138:AA138,$B$1:$AA$1)</f>
        <v>-18812.0447011153</v>
      </c>
      <c r="AD138" s="369" t="n">
        <f aca="false">SUMPRODUCT(B138:AA138,$B$1010:$AA$1010)</f>
        <v>-223.668917497562</v>
      </c>
      <c r="AE138" s="370" t="n">
        <f aca="false">SUMPRODUCT(B138:AA138,$B$1012:$AA$1012)</f>
        <v>-6427.02421025719</v>
      </c>
      <c r="AF138" s="371" t="n">
        <f aca="false">XIRR(B138:AA138,$B$1:$AA$1)</f>
        <v>0.0591583286797023</v>
      </c>
      <c r="AG138" s="372" t="n">
        <f aca="false">1-EXP(-(1/0.25)*(AD138/ABS($AD$1010)))</f>
        <v>-1.59295773984777</v>
      </c>
    </row>
    <row r="139" customFormat="false" ht="12.75" hidden="false" customHeight="false" outlineLevel="0" collapsed="false">
      <c r="A139" s="363"/>
      <c r="B139" s="368" t="n">
        <f aca="false">+[5]data1cf!A139</f>
        <v>-88991.4576006362</v>
      </c>
      <c r="C139" s="368" t="n">
        <f aca="false">+[5]data1cf!B139</f>
        <v>14010.1858002175</v>
      </c>
      <c r="D139" s="368" t="n">
        <f aca="false">+[5]data1cf!C139</f>
        <v>11961.2663402226</v>
      </c>
      <c r="E139" s="368" t="n">
        <f aca="false">+[5]data1cf!D139</f>
        <v>10068.8817921433</v>
      </c>
      <c r="F139" s="368" t="n">
        <f aca="false">+[5]data1cf!E139</f>
        <v>9611.02492132749</v>
      </c>
      <c r="G139" s="368" t="n">
        <f aca="false">+[5]data1cf!F139</f>
        <v>9232.5033192122</v>
      </c>
      <c r="H139" s="368" t="n">
        <f aca="false">+[5]data1cf!G139</f>
        <v>8367.06161461555</v>
      </c>
      <c r="I139" s="368" t="n">
        <f aca="false">+[5]data1cf!H139</f>
        <v>8222.73923435952</v>
      </c>
      <c r="J139" s="368" t="n">
        <f aca="false">+[5]data1cf!I139</f>
        <v>8210.30503182453</v>
      </c>
      <c r="K139" s="368" t="n">
        <f aca="false">+[5]data1cf!J139</f>
        <v>8200.95779108501</v>
      </c>
      <c r="L139" s="368" t="n">
        <f aca="false">+[5]data1cf!K139</f>
        <v>8202.37709694412</v>
      </c>
      <c r="M139" s="368" t="n">
        <f aca="false">+[5]data1cf!L139</f>
        <v>8174.17915678218</v>
      </c>
      <c r="N139" s="368" t="n">
        <f aca="false">+[5]data1cf!M139</f>
        <v>8156.72436441221</v>
      </c>
      <c r="O139" s="368" t="n">
        <f aca="false">+[5]data1cf!N139</f>
        <v>7830.40883965032</v>
      </c>
      <c r="P139" s="368" t="n">
        <f aca="false">+[5]data1cf!O139</f>
        <v>7722.74187888639</v>
      </c>
      <c r="Q139" s="368" t="n">
        <f aca="false">+[5]data1cf!P139</f>
        <v>7693.99379482272</v>
      </c>
      <c r="R139" s="368" t="n">
        <f aca="false">+[5]data1cf!Q139</f>
        <v>1020.69642209626</v>
      </c>
      <c r="S139" s="368" t="n">
        <f aca="false">+[5]data1cf!R139</f>
        <v>0</v>
      </c>
      <c r="T139" s="368" t="n">
        <f aca="false">+[5]data1cf!S139</f>
        <v>0</v>
      </c>
      <c r="U139" s="368" t="n">
        <f aca="false">+[5]data1cf!T139</f>
        <v>0</v>
      </c>
      <c r="V139" s="368" t="n">
        <f aca="false">+[5]data1cf!U139</f>
        <v>0</v>
      </c>
      <c r="W139" s="368" t="n">
        <f aca="false">+[5]data1cf!V139</f>
        <v>0</v>
      </c>
      <c r="X139" s="368" t="n">
        <f aca="false">+[5]data1cf!W139</f>
        <v>0</v>
      </c>
      <c r="Y139" s="368" t="n">
        <f aca="false">+[5]data1cf!X139</f>
        <v>0</v>
      </c>
      <c r="Z139" s="368" t="n">
        <f aca="false">+[5]data1cf!Y139</f>
        <v>0</v>
      </c>
      <c r="AA139" s="368" t="n">
        <f aca="false">+[5]data1cf!Z139</f>
        <v>0</v>
      </c>
      <c r="AB139" s="368"/>
      <c r="AC139" s="369" t="n">
        <f aca="false">XNPV(0.1,B139:AA139,$B$1:$AA$1)</f>
        <v>-15293.6965500138</v>
      </c>
      <c r="AD139" s="369" t="n">
        <f aca="false">SUMPRODUCT(B139:AA139,$B$1010:$AA$1010)</f>
        <v>3063.98266811106</v>
      </c>
      <c r="AE139" s="370" t="n">
        <f aca="false">SUMPRODUCT(B139:AA139,$B$1012:$AA$1012)</f>
        <v>-3061.57066589619</v>
      </c>
      <c r="AF139" s="371" t="n">
        <f aca="false">XIRR(B139:AA139,$B$1:$AA$1)</f>
        <v>0.0653356454747883</v>
      </c>
      <c r="AG139" s="372" t="n">
        <f aca="false">1-EXP(-(1/0.25)*(AD139/ABS($AD$1010)))</f>
        <v>0.99999785452589</v>
      </c>
    </row>
    <row r="140" customFormat="false" ht="12.75" hidden="false" customHeight="false" outlineLevel="0" collapsed="false">
      <c r="A140" s="363"/>
      <c r="B140" s="368" t="n">
        <f aca="false">+[5]data1cf!A140</f>
        <v>-93145.9205905935</v>
      </c>
      <c r="C140" s="368" t="n">
        <f aca="false">+[5]data1cf!B140</f>
        <v>14136.1314103285</v>
      </c>
      <c r="D140" s="368" t="n">
        <f aca="false">+[5]data1cf!C140</f>
        <v>12163.6308402605</v>
      </c>
      <c r="E140" s="368" t="n">
        <f aca="false">+[5]data1cf!D140</f>
        <v>10082.4862055104</v>
      </c>
      <c r="F140" s="368" t="n">
        <f aca="false">+[5]data1cf!E140</f>
        <v>9587.0843674106</v>
      </c>
      <c r="G140" s="368" t="n">
        <f aca="false">+[5]data1cf!F140</f>
        <v>9316.00903722365</v>
      </c>
      <c r="H140" s="368" t="n">
        <f aca="false">+[5]data1cf!G140</f>
        <v>8467.69201422941</v>
      </c>
      <c r="I140" s="368" t="n">
        <f aca="false">+[5]data1cf!H140</f>
        <v>8318.03929177875</v>
      </c>
      <c r="J140" s="368" t="n">
        <f aca="false">+[5]data1cf!I140</f>
        <v>8305.60508924376</v>
      </c>
      <c r="K140" s="368" t="n">
        <f aca="false">+[5]data1cf!J140</f>
        <v>8296.41937402528</v>
      </c>
      <c r="L140" s="368" t="n">
        <f aca="false">+[5]data1cf!K140</f>
        <v>8297.67715436335</v>
      </c>
      <c r="M140" s="368" t="n">
        <f aca="false">+[5]data1cf!L140</f>
        <v>8269.64073972246</v>
      </c>
      <c r="N140" s="368" t="n">
        <f aca="false">+[5]data1cf!M140</f>
        <v>8252.02442183144</v>
      </c>
      <c r="O140" s="368" t="n">
        <f aca="false">+[5]data1cf!N140</f>
        <v>7925.8704225906</v>
      </c>
      <c r="P140" s="368" t="n">
        <f aca="false">+[5]data1cf!O140</f>
        <v>7818.04193630562</v>
      </c>
      <c r="Q140" s="368" t="n">
        <f aca="false">+[5]data1cf!P140</f>
        <v>7789.455377763</v>
      </c>
      <c r="R140" s="368" t="n">
        <f aca="false">+[5]data1cf!Q140</f>
        <v>1068.34645080587</v>
      </c>
      <c r="S140" s="368" t="n">
        <f aca="false">+[5]data1cf!R140</f>
        <v>0</v>
      </c>
      <c r="T140" s="368" t="n">
        <f aca="false">+[5]data1cf!S140</f>
        <v>0</v>
      </c>
      <c r="U140" s="368" t="n">
        <f aca="false">+[5]data1cf!T140</f>
        <v>0</v>
      </c>
      <c r="V140" s="368" t="n">
        <f aca="false">+[5]data1cf!U140</f>
        <v>0</v>
      </c>
      <c r="W140" s="368" t="n">
        <f aca="false">+[5]data1cf!V140</f>
        <v>0</v>
      </c>
      <c r="X140" s="368" t="n">
        <f aca="false">+[5]data1cf!W140</f>
        <v>0</v>
      </c>
      <c r="Y140" s="368" t="n">
        <f aca="false">+[5]data1cf!X140</f>
        <v>0</v>
      </c>
      <c r="Z140" s="368" t="n">
        <f aca="false">+[5]data1cf!Y140</f>
        <v>0</v>
      </c>
      <c r="AA140" s="368" t="n">
        <f aca="false">+[5]data1cf!Z140</f>
        <v>0</v>
      </c>
      <c r="AB140" s="368"/>
      <c r="AC140" s="369" t="n">
        <f aca="false">XNPV(0.1,B140:AA140,$B$1:$AA$1)</f>
        <v>-18743.8295495168</v>
      </c>
      <c r="AD140" s="369" t="n">
        <f aca="false">SUMPRODUCT(B140:AA140,$B$1010:$AA$1010)</f>
        <v>-191.865373073393</v>
      </c>
      <c r="AE140" s="370" t="n">
        <f aca="false">SUMPRODUCT(B140:AA140,$B$1012:$AA$1012)</f>
        <v>-6384.00360780115</v>
      </c>
      <c r="AF140" s="371" t="n">
        <f aca="false">XIRR(B140:AA140,$B$1:$AA$1)</f>
        <v>0.0592195729836732</v>
      </c>
      <c r="AG140" s="372" t="n">
        <f aca="false">1-EXP(-(1/0.25)*(AD140/ABS($AD$1010)))</f>
        <v>-1.26442401621609</v>
      </c>
    </row>
    <row r="141" customFormat="false" ht="12.75" hidden="false" customHeight="false" outlineLevel="0" collapsed="false">
      <c r="A141" s="363"/>
      <c r="B141" s="368" t="n">
        <f aca="false">+[5]data1cf!A141</f>
        <v>-89051.271801382</v>
      </c>
      <c r="C141" s="368" t="n">
        <f aca="false">+[5]data1cf!B141</f>
        <v>14054.2223897318</v>
      </c>
      <c r="D141" s="368" t="n">
        <f aca="false">+[5]data1cf!C141</f>
        <v>12051.167100851</v>
      </c>
      <c r="E141" s="368" t="n">
        <f aca="false">+[5]data1cf!D141</f>
        <v>10016.400455017</v>
      </c>
      <c r="F141" s="368" t="n">
        <f aca="false">+[5]data1cf!E141</f>
        <v>9635.38644343762</v>
      </c>
      <c r="G141" s="368" t="n">
        <f aca="false">+[5]data1cf!F141</f>
        <v>9380.46972036249</v>
      </c>
      <c r="H141" s="368" t="n">
        <f aca="false">+[5]data1cf!G141</f>
        <v>8368.51044854142</v>
      </c>
      <c r="I141" s="368" t="n">
        <f aca="false">+[5]data1cf!H141</f>
        <v>8224.11132427327</v>
      </c>
      <c r="J141" s="368" t="n">
        <f aca="false">+[5]data1cf!I141</f>
        <v>8211.67712173828</v>
      </c>
      <c r="K141" s="368" t="n">
        <f aca="false">+[5]data1cf!J141</f>
        <v>8202.33220657488</v>
      </c>
      <c r="L141" s="368" t="n">
        <f aca="false">+[5]data1cf!K141</f>
        <v>8203.74918685787</v>
      </c>
      <c r="M141" s="368" t="n">
        <f aca="false">+[5]data1cf!L141</f>
        <v>8175.55357227206</v>
      </c>
      <c r="N141" s="368" t="n">
        <f aca="false">+[5]data1cf!M141</f>
        <v>8158.09645432596</v>
      </c>
      <c r="O141" s="368" t="n">
        <f aca="false">+[5]data1cf!N141</f>
        <v>7831.78325514019</v>
      </c>
      <c r="P141" s="368" t="n">
        <f aca="false">+[5]data1cf!O141</f>
        <v>7724.11396880014</v>
      </c>
      <c r="Q141" s="368" t="n">
        <f aca="false">+[5]data1cf!P141</f>
        <v>7695.3682103126</v>
      </c>
      <c r="R141" s="368" t="n">
        <f aca="false">+[5]data1cf!Q141</f>
        <v>1021.38246705313</v>
      </c>
      <c r="S141" s="368" t="n">
        <f aca="false">+[5]data1cf!R141</f>
        <v>0</v>
      </c>
      <c r="T141" s="368" t="n">
        <f aca="false">+[5]data1cf!S141</f>
        <v>0</v>
      </c>
      <c r="U141" s="368" t="n">
        <f aca="false">+[5]data1cf!T141</f>
        <v>0</v>
      </c>
      <c r="V141" s="368" t="n">
        <f aca="false">+[5]data1cf!U141</f>
        <v>0</v>
      </c>
      <c r="W141" s="368" t="n">
        <f aca="false">+[5]data1cf!V141</f>
        <v>0</v>
      </c>
      <c r="X141" s="368" t="n">
        <f aca="false">+[5]data1cf!W141</f>
        <v>0</v>
      </c>
      <c r="Y141" s="368" t="n">
        <f aca="false">+[5]data1cf!X141</f>
        <v>0</v>
      </c>
      <c r="Z141" s="368" t="n">
        <f aca="false">+[5]data1cf!Y141</f>
        <v>0</v>
      </c>
      <c r="AA141" s="368" t="n">
        <f aca="false">+[5]data1cf!Z141</f>
        <v>0</v>
      </c>
      <c r="AB141" s="368"/>
      <c r="AC141" s="369" t="n">
        <f aca="false">XNPV(0.1,B141:AA141,$B$1:$AA$1)</f>
        <v>-15164.70521394</v>
      </c>
      <c r="AD141" s="369" t="n">
        <f aca="false">SUMPRODUCT(B141:AA141,$B$1010:$AA$1010)</f>
        <v>3222.33801640019</v>
      </c>
      <c r="AE141" s="370" t="n">
        <f aca="false">SUMPRODUCT(B141:AA141,$B$1012:$AA$1012)</f>
        <v>-2911.94686602959</v>
      </c>
      <c r="AF141" s="371" t="n">
        <f aca="false">XIRR(B141:AA141,$B$1:$AA$1)</f>
        <v>0.0656293676942621</v>
      </c>
      <c r="AG141" s="372" t="n">
        <f aca="false">1-EXP(-(1/0.25)*(AD141/ABS($AD$1010)))</f>
        <v>0.999998907150743</v>
      </c>
    </row>
    <row r="142" customFormat="false" ht="12.75" hidden="false" customHeight="false" outlineLevel="0" collapsed="false">
      <c r="A142" s="363"/>
      <c r="B142" s="368" t="n">
        <f aca="false">+[5]data1cf!A142</f>
        <v>-95988.7858380232</v>
      </c>
      <c r="C142" s="368" t="n">
        <f aca="false">+[5]data1cf!B142</f>
        <v>14181.4434287916</v>
      </c>
      <c r="D142" s="368" t="n">
        <f aca="false">+[5]data1cf!C142</f>
        <v>12205.5427117668</v>
      </c>
      <c r="E142" s="368" t="n">
        <f aca="false">+[5]data1cf!D142</f>
        <v>10138.9202268013</v>
      </c>
      <c r="F142" s="368" t="n">
        <f aca="false">+[5]data1cf!E142</f>
        <v>9692.62673801659</v>
      </c>
      <c r="G142" s="368" t="n">
        <f aca="false">+[5]data1cf!F142</f>
        <v>9474.8874364356</v>
      </c>
      <c r="H142" s="368" t="n">
        <f aca="false">+[5]data1cf!G142</f>
        <v>8536.55257854032</v>
      </c>
      <c r="I142" s="368" t="n">
        <f aca="false">+[5]data1cf!H142</f>
        <v>8383.25234626259</v>
      </c>
      <c r="J142" s="368" t="n">
        <f aca="false">+[5]data1cf!I142</f>
        <v>8370.8181437276</v>
      </c>
      <c r="K142" s="368" t="n">
        <f aca="false">+[5]data1cf!J142</f>
        <v>8361.74295910994</v>
      </c>
      <c r="L142" s="368" t="n">
        <f aca="false">+[5]data1cf!K142</f>
        <v>8362.89020884719</v>
      </c>
      <c r="M142" s="368" t="n">
        <f aca="false">+[5]data1cf!L142</f>
        <v>8334.96432480712</v>
      </c>
      <c r="N142" s="368" t="n">
        <f aca="false">+[5]data1cf!M142</f>
        <v>8317.23747631528</v>
      </c>
      <c r="O142" s="368" t="n">
        <f aca="false">+[5]data1cf!N142</f>
        <v>7991.19400767526</v>
      </c>
      <c r="P142" s="368" t="n">
        <f aca="false">+[5]data1cf!O142</f>
        <v>7883.25499078946</v>
      </c>
      <c r="Q142" s="368" t="n">
        <f aca="false">+[5]data1cf!P142</f>
        <v>7854.77896284766</v>
      </c>
      <c r="R142" s="368" t="n">
        <f aca="false">+[5]data1cf!Q142</f>
        <v>1100.95297804779</v>
      </c>
      <c r="S142" s="368" t="n">
        <f aca="false">+[5]data1cf!R142</f>
        <v>0</v>
      </c>
      <c r="T142" s="368" t="n">
        <f aca="false">+[5]data1cf!S142</f>
        <v>0</v>
      </c>
      <c r="U142" s="368" t="n">
        <f aca="false">+[5]data1cf!T142</f>
        <v>0</v>
      </c>
      <c r="V142" s="368" t="n">
        <f aca="false">+[5]data1cf!U142</f>
        <v>0</v>
      </c>
      <c r="W142" s="368" t="n">
        <f aca="false">+[5]data1cf!V142</f>
        <v>0</v>
      </c>
      <c r="X142" s="368" t="n">
        <f aca="false">+[5]data1cf!W142</f>
        <v>0</v>
      </c>
      <c r="Y142" s="368" t="n">
        <f aca="false">+[5]data1cf!X142</f>
        <v>0</v>
      </c>
      <c r="Z142" s="368" t="n">
        <f aca="false">+[5]data1cf!Y142</f>
        <v>0</v>
      </c>
      <c r="AA142" s="368" t="n">
        <f aca="false">+[5]data1cf!Z142</f>
        <v>0</v>
      </c>
      <c r="AB142" s="368"/>
      <c r="AC142" s="369" t="n">
        <f aca="false">XNPV(0.1,B142:AA142,$B$1:$AA$1)</f>
        <v>-21039.8637136107</v>
      </c>
      <c r="AD142" s="369" t="n">
        <f aca="false">SUMPRODUCT(B142:AA142,$B$1010:$AA$1010)</f>
        <v>-2329.51136287958</v>
      </c>
      <c r="AE142" s="370" t="n">
        <f aca="false">SUMPRODUCT(B142:AA142,$B$1012:$AA$1012)</f>
        <v>-8574.82093596662</v>
      </c>
      <c r="AF142" s="371" t="n">
        <f aca="false">XIRR(B142:AA142,$B$1:$AA$1)</f>
        <v>0.0554611545279181</v>
      </c>
      <c r="AG142" s="372" t="n">
        <f aca="false">1-EXP(-(1/0.25)*(AD142/ABS($AD$1010)))</f>
        <v>-20401.2812441194</v>
      </c>
    </row>
    <row r="143" customFormat="false" ht="12.75" hidden="false" customHeight="false" outlineLevel="0" collapsed="false">
      <c r="A143" s="363"/>
      <c r="B143" s="368" t="n">
        <f aca="false">+[5]data1cf!A143</f>
        <v>-93651.6698034255</v>
      </c>
      <c r="C143" s="368" t="n">
        <f aca="false">+[5]data1cf!B143</f>
        <v>14207.5562157256</v>
      </c>
      <c r="D143" s="368" t="n">
        <f aca="false">+[5]data1cf!C143</f>
        <v>12122.6652757405</v>
      </c>
      <c r="E143" s="368" t="n">
        <f aca="false">+[5]data1cf!D143</f>
        <v>10141.1628937885</v>
      </c>
      <c r="F143" s="368" t="n">
        <f aca="false">+[5]data1cf!E143</f>
        <v>9708.78789320344</v>
      </c>
      <c r="G143" s="368" t="n">
        <f aca="false">+[5]data1cf!F143</f>
        <v>9242.62020203424</v>
      </c>
      <c r="H143" s="368" t="n">
        <f aca="false">+[5]data1cf!G143</f>
        <v>8479.94239304244</v>
      </c>
      <c r="I143" s="368" t="n">
        <f aca="false">+[5]data1cf!H143</f>
        <v>8329.64077412175</v>
      </c>
      <c r="J143" s="368" t="n">
        <f aca="false">+[5]data1cf!I143</f>
        <v>8317.20657158676</v>
      </c>
      <c r="K143" s="368" t="n">
        <f aca="false">+[5]data1cf!J143</f>
        <v>8308.04051989768</v>
      </c>
      <c r="L143" s="368" t="n">
        <f aca="false">+[5]data1cf!K143</f>
        <v>8309.27863670635</v>
      </c>
      <c r="M143" s="368" t="n">
        <f aca="false">+[5]data1cf!L143</f>
        <v>8281.26188559485</v>
      </c>
      <c r="N143" s="368" t="n">
        <f aca="false">+[5]data1cf!M143</f>
        <v>8263.62590417444</v>
      </c>
      <c r="O143" s="368" t="n">
        <f aca="false">+[5]data1cf!N143</f>
        <v>7937.49156846299</v>
      </c>
      <c r="P143" s="368" t="n">
        <f aca="false">+[5]data1cf!O143</f>
        <v>7829.64341864862</v>
      </c>
      <c r="Q143" s="368" t="n">
        <f aca="false">+[5]data1cf!P143</f>
        <v>7801.0765236354</v>
      </c>
      <c r="R143" s="368" t="n">
        <f aca="false">+[5]data1cf!Q143</f>
        <v>1074.14719197737</v>
      </c>
      <c r="S143" s="368" t="n">
        <f aca="false">+[5]data1cf!R143</f>
        <v>0</v>
      </c>
      <c r="T143" s="368" t="n">
        <f aca="false">+[5]data1cf!S143</f>
        <v>0</v>
      </c>
      <c r="U143" s="368" t="n">
        <f aca="false">+[5]data1cf!T143</f>
        <v>0</v>
      </c>
      <c r="V143" s="368" t="n">
        <f aca="false">+[5]data1cf!U143</f>
        <v>0</v>
      </c>
      <c r="W143" s="368" t="n">
        <f aca="false">+[5]data1cf!V143</f>
        <v>0</v>
      </c>
      <c r="X143" s="368" t="n">
        <f aca="false">+[5]data1cf!W143</f>
        <v>0</v>
      </c>
      <c r="Y143" s="368" t="n">
        <f aca="false">+[5]data1cf!X143</f>
        <v>0</v>
      </c>
      <c r="Z143" s="368" t="n">
        <f aca="false">+[5]data1cf!Y143</f>
        <v>0</v>
      </c>
      <c r="AA143" s="368" t="n">
        <f aca="false">+[5]data1cf!Z143</f>
        <v>0</v>
      </c>
      <c r="AB143" s="368"/>
      <c r="AC143" s="369" t="n">
        <f aca="false">XNPV(0.1,B143:AA143,$B$1:$AA$1)</f>
        <v>-19090.988689217</v>
      </c>
      <c r="AD143" s="369" t="n">
        <f aca="false">SUMPRODUCT(B143:AA143,$B$1010:$AA$1010)</f>
        <v>-508.466012907662</v>
      </c>
      <c r="AE143" s="370" t="n">
        <f aca="false">SUMPRODUCT(B143:AA143,$B$1012:$AA$1012)</f>
        <v>-6710.57364533803</v>
      </c>
      <c r="AF143" s="371" t="n">
        <f aca="false">XIRR(B143:AA143,$B$1:$AA$1)</f>
        <v>0.0586493447159655</v>
      </c>
      <c r="AG143" s="372" t="n">
        <f aca="false">1-EXP(-(1/0.25)*(AD143/ABS($AD$1010)))</f>
        <v>-7.72328731403928</v>
      </c>
    </row>
    <row r="144" customFormat="false" ht="12.75" hidden="false" customHeight="false" outlineLevel="0" collapsed="false">
      <c r="A144" s="363"/>
      <c r="B144" s="368" t="n">
        <f aca="false">+[5]data1cf!A144</f>
        <v>-100600.641244976</v>
      </c>
      <c r="C144" s="368" t="n">
        <f aca="false">+[5]data1cf!B144</f>
        <v>14274.0799096471</v>
      </c>
      <c r="D144" s="368" t="n">
        <f aca="false">+[5]data1cf!C144</f>
        <v>12350.1246646538</v>
      </c>
      <c r="E144" s="368" t="n">
        <f aca="false">+[5]data1cf!D144</f>
        <v>10382.4839657749</v>
      </c>
      <c r="F144" s="368" t="n">
        <f aca="false">+[5]data1cf!E144</f>
        <v>9929.19133870669</v>
      </c>
      <c r="G144" s="368" t="n">
        <f aca="false">+[5]data1cf!F144</f>
        <v>9469.13086315069</v>
      </c>
      <c r="H144" s="368" t="n">
        <f aca="false">+[5]data1cf!G144</f>
        <v>8648.26204705283</v>
      </c>
      <c r="I144" s="368" t="n">
        <f aca="false">+[5]data1cf!H144</f>
        <v>8489.04461981377</v>
      </c>
      <c r="J144" s="368" t="n">
        <f aca="false">+[5]data1cf!I144</f>
        <v>8476.61041727878</v>
      </c>
      <c r="K144" s="368" t="n">
        <f aca="false">+[5]data1cf!J144</f>
        <v>8467.71454159934</v>
      </c>
      <c r="L144" s="368" t="n">
        <f aca="false">+[5]data1cf!K144</f>
        <v>8468.68248239837</v>
      </c>
      <c r="M144" s="368" t="n">
        <f aca="false">+[5]data1cf!L144</f>
        <v>8440.93590729652</v>
      </c>
      <c r="N144" s="368" t="n">
        <f aca="false">+[5]data1cf!M144</f>
        <v>8423.02974986646</v>
      </c>
      <c r="O144" s="368" t="n">
        <f aca="false">+[5]data1cf!N144</f>
        <v>8097.16559016465</v>
      </c>
      <c r="P144" s="368" t="n">
        <f aca="false">+[5]data1cf!O144</f>
        <v>7989.04726434064</v>
      </c>
      <c r="Q144" s="368" t="n">
        <f aca="false">+[5]data1cf!P144</f>
        <v>7960.75054533706</v>
      </c>
      <c r="R144" s="368" t="n">
        <f aca="false">+[5]data1cf!Q144</f>
        <v>1153.84911482338</v>
      </c>
      <c r="S144" s="368" t="n">
        <f aca="false">+[5]data1cf!R144</f>
        <v>0</v>
      </c>
      <c r="T144" s="368" t="n">
        <f aca="false">+[5]data1cf!S144</f>
        <v>0</v>
      </c>
      <c r="U144" s="368" t="n">
        <f aca="false">+[5]data1cf!T144</f>
        <v>0</v>
      </c>
      <c r="V144" s="368" t="n">
        <f aca="false">+[5]data1cf!U144</f>
        <v>0</v>
      </c>
      <c r="W144" s="368" t="n">
        <f aca="false">+[5]data1cf!V144</f>
        <v>0</v>
      </c>
      <c r="X144" s="368" t="n">
        <f aca="false">+[5]data1cf!W144</f>
        <v>0</v>
      </c>
      <c r="Y144" s="368" t="n">
        <f aca="false">+[5]data1cf!X144</f>
        <v>0</v>
      </c>
      <c r="Z144" s="368" t="n">
        <f aca="false">+[5]data1cf!Y144</f>
        <v>0</v>
      </c>
      <c r="AA144" s="368" t="n">
        <f aca="false">+[5]data1cf!Z144</f>
        <v>0</v>
      </c>
      <c r="AB144" s="368"/>
      <c r="AC144" s="369" t="n">
        <f aca="false">XNPV(0.1,B144:AA144,$B$1:$AA$1)</f>
        <v>-24688.7151300856</v>
      </c>
      <c r="AD144" s="369" t="n">
        <f aca="false">SUMPRODUCT(B144:AA144,$B$1010:$AA$1010)</f>
        <v>-5728.67649560127</v>
      </c>
      <c r="AE144" s="370" t="n">
        <f aca="false">SUMPRODUCT(B144:AA144,$B$1012:$AA$1012)</f>
        <v>-12057.6067171223</v>
      </c>
      <c r="AF144" s="371" t="n">
        <f aca="false">XIRR(B144:AA144,$B$1:$AA$1)</f>
        <v>0.0498754425295265</v>
      </c>
      <c r="AG144" s="372" t="n">
        <f aca="false">1-EXP(-(1/0.25)*(AD144/ABS($AD$1010)))</f>
        <v>-39651070047.7499</v>
      </c>
    </row>
    <row r="145" customFormat="false" ht="12.75" hidden="false" customHeight="false" outlineLevel="0" collapsed="false">
      <c r="A145" s="363"/>
      <c r="B145" s="368" t="n">
        <f aca="false">+[5]data1cf!A145</f>
        <v>-98116.6938354153</v>
      </c>
      <c r="C145" s="368" t="n">
        <f aca="false">+[5]data1cf!B145</f>
        <v>14224.1945970325</v>
      </c>
      <c r="D145" s="368" t="n">
        <f aca="false">+[5]data1cf!C145</f>
        <v>12357.7874581395</v>
      </c>
      <c r="E145" s="368" t="n">
        <f aca="false">+[5]data1cf!D145</f>
        <v>10254.422789303</v>
      </c>
      <c r="F145" s="368" t="n">
        <f aca="false">+[5]data1cf!E145</f>
        <v>9830.97776310651</v>
      </c>
      <c r="G145" s="368" t="n">
        <f aca="false">+[5]data1cf!F145</f>
        <v>9651.76642179057</v>
      </c>
      <c r="H145" s="368" t="n">
        <f aca="false">+[5]data1cf!G145</f>
        <v>8588.09527675107</v>
      </c>
      <c r="I145" s="368" t="n">
        <f aca="false">+[5]data1cf!H145</f>
        <v>8432.06485339637</v>
      </c>
      <c r="J145" s="368" t="n">
        <f aca="false">+[5]data1cf!I145</f>
        <v>8419.63065086138</v>
      </c>
      <c r="K145" s="368" t="n">
        <f aca="false">+[5]data1cf!J145</f>
        <v>8410.63819930666</v>
      </c>
      <c r="L145" s="368" t="n">
        <f aca="false">+[5]data1cf!K145</f>
        <v>8411.70271598097</v>
      </c>
      <c r="M145" s="368" t="n">
        <f aca="false">+[5]data1cf!L145</f>
        <v>8383.85956500384</v>
      </c>
      <c r="N145" s="368" t="n">
        <f aca="false">+[5]data1cf!M145</f>
        <v>8366.04998344906</v>
      </c>
      <c r="O145" s="368" t="n">
        <f aca="false">+[5]data1cf!N145</f>
        <v>8040.08924787197</v>
      </c>
      <c r="P145" s="368" t="n">
        <f aca="false">+[5]data1cf!O145</f>
        <v>7932.06749792324</v>
      </c>
      <c r="Q145" s="368" t="n">
        <f aca="false">+[5]data1cf!P145</f>
        <v>7903.67420304438</v>
      </c>
      <c r="R145" s="368" t="n">
        <f aca="false">+[5]data1cf!Q145</f>
        <v>1125.35923161468</v>
      </c>
      <c r="S145" s="368" t="n">
        <f aca="false">+[5]data1cf!R145</f>
        <v>0</v>
      </c>
      <c r="T145" s="368" t="n">
        <f aca="false">+[5]data1cf!S145</f>
        <v>0</v>
      </c>
      <c r="U145" s="368" t="n">
        <f aca="false">+[5]data1cf!T145</f>
        <v>0</v>
      </c>
      <c r="V145" s="368" t="n">
        <f aca="false">+[5]data1cf!U145</f>
        <v>0</v>
      </c>
      <c r="W145" s="368" t="n">
        <f aca="false">+[5]data1cf!V145</f>
        <v>0</v>
      </c>
      <c r="X145" s="368" t="n">
        <f aca="false">+[5]data1cf!W145</f>
        <v>0</v>
      </c>
      <c r="Y145" s="368" t="n">
        <f aca="false">+[5]data1cf!X145</f>
        <v>0</v>
      </c>
      <c r="Z145" s="368" t="n">
        <f aca="false">+[5]data1cf!Y145</f>
        <v>0</v>
      </c>
      <c r="AA145" s="368" t="n">
        <f aca="false">+[5]data1cf!Z145</f>
        <v>0</v>
      </c>
      <c r="AB145" s="368"/>
      <c r="AC145" s="369" t="n">
        <f aca="false">XNPV(0.1,B145:AA145,$B$1:$AA$1)</f>
        <v>-22519.0305347263</v>
      </c>
      <c r="AD145" s="369" t="n">
        <f aca="false">SUMPRODUCT(B145:AA145,$B$1010:$AA$1010)</f>
        <v>-3657.9469605854</v>
      </c>
      <c r="AE145" s="370" t="n">
        <f aca="false">SUMPRODUCT(B145:AA145,$B$1012:$AA$1012)</f>
        <v>-9952.26251152987</v>
      </c>
      <c r="AF145" s="371" t="n">
        <f aca="false">XIRR(B145:AA145,$B$1:$AA$1)</f>
        <v>0.0532330394003211</v>
      </c>
      <c r="AG145" s="372" t="n">
        <f aca="false">1-EXP(-(1/0.25)*(AD145/ABS($AD$1010)))</f>
        <v>-5852368.67786369</v>
      </c>
    </row>
    <row r="146" customFormat="false" ht="12.75" hidden="false" customHeight="false" outlineLevel="0" collapsed="false">
      <c r="A146" s="363"/>
      <c r="B146" s="368" t="n">
        <f aca="false">+[5]data1cf!A146</f>
        <v>-102198.561170855</v>
      </c>
      <c r="C146" s="368" t="n">
        <f aca="false">+[5]data1cf!B146</f>
        <v>14311.9178075505</v>
      </c>
      <c r="D146" s="368" t="n">
        <f aca="false">+[5]data1cf!C146</f>
        <v>12453.0660912186</v>
      </c>
      <c r="E146" s="368" t="n">
        <f aca="false">+[5]data1cf!D146</f>
        <v>10493.269782409</v>
      </c>
      <c r="F146" s="368" t="n">
        <f aca="false">+[5]data1cf!E146</f>
        <v>9891.65565700006</v>
      </c>
      <c r="G146" s="368" t="n">
        <f aca="false">+[5]data1cf!F146</f>
        <v>9629.22414716481</v>
      </c>
      <c r="H146" s="368" t="n">
        <f aca="false">+[5]data1cf!G146</f>
        <v>8686.96724699824</v>
      </c>
      <c r="I146" s="368" t="n">
        <f aca="false">+[5]data1cf!H146</f>
        <v>8525.69962457748</v>
      </c>
      <c r="J146" s="368" t="n">
        <f aca="false">+[5]data1cf!I146</f>
        <v>8513.26542204249</v>
      </c>
      <c r="K146" s="368" t="n">
        <f aca="false">+[5]data1cf!J146</f>
        <v>8504.43167348978</v>
      </c>
      <c r="L146" s="368" t="n">
        <f aca="false">+[5]data1cf!K146</f>
        <v>8505.33748716208</v>
      </c>
      <c r="M146" s="368" t="n">
        <f aca="false">+[5]data1cf!L146</f>
        <v>8477.65303918696</v>
      </c>
      <c r="N146" s="368" t="n">
        <f aca="false">+[5]data1cf!M146</f>
        <v>8459.68475463018</v>
      </c>
      <c r="O146" s="368" t="n">
        <f aca="false">+[5]data1cf!N146</f>
        <v>8133.88272205509</v>
      </c>
      <c r="P146" s="368" t="n">
        <f aca="false">+[5]data1cf!O146</f>
        <v>8025.70226910436</v>
      </c>
      <c r="Q146" s="368" t="n">
        <f aca="false">+[5]data1cf!P146</f>
        <v>7997.4676772275</v>
      </c>
      <c r="R146" s="368" t="n">
        <f aca="false">+[5]data1cf!Q146</f>
        <v>1172.17661720524</v>
      </c>
      <c r="S146" s="368" t="n">
        <f aca="false">+[5]data1cf!R146</f>
        <v>0</v>
      </c>
      <c r="T146" s="368" t="n">
        <f aca="false">+[5]data1cf!S146</f>
        <v>0</v>
      </c>
      <c r="U146" s="368" t="n">
        <f aca="false">+[5]data1cf!T146</f>
        <v>0</v>
      </c>
      <c r="V146" s="368" t="n">
        <f aca="false">+[5]data1cf!U146</f>
        <v>0</v>
      </c>
      <c r="W146" s="368" t="n">
        <f aca="false">+[5]data1cf!V146</f>
        <v>0</v>
      </c>
      <c r="X146" s="368" t="n">
        <f aca="false">+[5]data1cf!W146</f>
        <v>0</v>
      </c>
      <c r="Y146" s="368" t="n">
        <f aca="false">+[5]data1cf!X146</f>
        <v>0</v>
      </c>
      <c r="Z146" s="368" t="n">
        <f aca="false">+[5]data1cf!Y146</f>
        <v>0</v>
      </c>
      <c r="AA146" s="368" t="n">
        <f aca="false">+[5]data1cf!Z146</f>
        <v>0</v>
      </c>
      <c r="AB146" s="368"/>
      <c r="AC146" s="369" t="n">
        <f aca="false">XNPV(0.1,B146:AA146,$B$1:$AA$1)</f>
        <v>-25865.2455051612</v>
      </c>
      <c r="AD146" s="369" t="n">
        <f aca="false">SUMPRODUCT(B146:AA146,$B$1010:$AA$1010)</f>
        <v>-6803.96030974598</v>
      </c>
      <c r="AE146" s="370" t="n">
        <f aca="false">SUMPRODUCT(B146:AA146,$B$1012:$AA$1012)</f>
        <v>-13166.2778085766</v>
      </c>
      <c r="AF146" s="371" t="n">
        <f aca="false">XIRR(B146:AA146,$B$1:$AA$1)</f>
        <v>0.0482094126355895</v>
      </c>
      <c r="AG146" s="372" t="n">
        <f aca="false">1-EXP(-(1/0.25)*(AD146/ABS($AD$1010)))</f>
        <v>-3868727546399.65</v>
      </c>
    </row>
    <row r="147" customFormat="false" ht="12.75" hidden="false" customHeight="false" outlineLevel="0" collapsed="false">
      <c r="A147" s="363"/>
      <c r="B147" s="368" t="n">
        <f aca="false">+[5]data1cf!A147</f>
        <v>-91714.57951606</v>
      </c>
      <c r="C147" s="368" t="n">
        <f aca="false">+[5]data1cf!B147</f>
        <v>14111.3817530999</v>
      </c>
      <c r="D147" s="368" t="n">
        <f aca="false">+[5]data1cf!C147</f>
        <v>11950.9400767759</v>
      </c>
      <c r="E147" s="368" t="n">
        <f aca="false">+[5]data1cf!D147</f>
        <v>9950.17801304922</v>
      </c>
      <c r="F147" s="368" t="n">
        <f aca="false">+[5]data1cf!E147</f>
        <v>9692.25973263627</v>
      </c>
      <c r="G147" s="368" t="n">
        <f aca="false">+[5]data1cf!F147</f>
        <v>9394.45641556278</v>
      </c>
      <c r="H147" s="368" t="n">
        <f aca="false">+[5]data1cf!G147</f>
        <v>8433.02172720021</v>
      </c>
      <c r="I147" s="368" t="n">
        <f aca="false">+[5]data1cf!H147</f>
        <v>8285.20547260181</v>
      </c>
      <c r="J147" s="368" t="n">
        <f aca="false">+[5]data1cf!I147</f>
        <v>8272.77127006682</v>
      </c>
      <c r="K147" s="368" t="n">
        <f aca="false">+[5]data1cf!J147</f>
        <v>8263.52990430737</v>
      </c>
      <c r="L147" s="368" t="n">
        <f aca="false">+[5]data1cf!K147</f>
        <v>8264.84333518641</v>
      </c>
      <c r="M147" s="368" t="n">
        <f aca="false">+[5]data1cf!L147</f>
        <v>8236.75127000454</v>
      </c>
      <c r="N147" s="368" t="n">
        <f aca="false">+[5]data1cf!M147</f>
        <v>8219.1906026545</v>
      </c>
      <c r="O147" s="368" t="n">
        <f aca="false">+[5]data1cf!N147</f>
        <v>7892.98095287268</v>
      </c>
      <c r="P147" s="368" t="n">
        <f aca="false">+[5]data1cf!O147</f>
        <v>7785.20811712868</v>
      </c>
      <c r="Q147" s="368" t="n">
        <f aca="false">+[5]data1cf!P147</f>
        <v>7756.56590804509</v>
      </c>
      <c r="R147" s="368" t="n">
        <f aca="false">+[5]data1cf!Q147</f>
        <v>1051.9295412174</v>
      </c>
      <c r="S147" s="368" t="n">
        <f aca="false">+[5]data1cf!R147</f>
        <v>0</v>
      </c>
      <c r="T147" s="368" t="n">
        <f aca="false">+[5]data1cf!S147</f>
        <v>0</v>
      </c>
      <c r="U147" s="368" t="n">
        <f aca="false">+[5]data1cf!T147</f>
        <v>0</v>
      </c>
      <c r="V147" s="368" t="n">
        <f aca="false">+[5]data1cf!U147</f>
        <v>0</v>
      </c>
      <c r="W147" s="368" t="n">
        <f aca="false">+[5]data1cf!V147</f>
        <v>0</v>
      </c>
      <c r="X147" s="368" t="n">
        <f aca="false">+[5]data1cf!W147</f>
        <v>0</v>
      </c>
      <c r="Y147" s="368" t="n">
        <f aca="false">+[5]data1cf!X147</f>
        <v>0</v>
      </c>
      <c r="Z147" s="368" t="n">
        <f aca="false">+[5]data1cf!Y147</f>
        <v>0</v>
      </c>
      <c r="AA147" s="368" t="n">
        <f aca="false">+[5]data1cf!Z147</f>
        <v>0</v>
      </c>
      <c r="AB147" s="368"/>
      <c r="AC147" s="369" t="n">
        <f aca="false">XNPV(0.1,B147:AA147,$B$1:$AA$1)</f>
        <v>-17619.4472977176</v>
      </c>
      <c r="AD147" s="369" t="n">
        <f aca="false">SUMPRODUCT(B147:AA147,$B$1010:$AA$1010)</f>
        <v>870.113692597233</v>
      </c>
      <c r="AE147" s="370" t="n">
        <f aca="false">SUMPRODUCT(B147:AA147,$B$1012:$AA$1012)</f>
        <v>-5300.73201800556</v>
      </c>
      <c r="AF147" s="371" t="n">
        <f aca="false">XIRR(B147:AA147,$B$1:$AA$1)</f>
        <v>0.061160358400096</v>
      </c>
      <c r="AG147" s="372" t="n">
        <f aca="false">1-EXP(-(1/0.25)*(AD147/ABS($AD$1010)))</f>
        <v>0.975438280034958</v>
      </c>
    </row>
    <row r="148" customFormat="false" ht="12.75" hidden="false" customHeight="false" outlineLevel="0" collapsed="false">
      <c r="A148" s="363"/>
      <c r="B148" s="368" t="n">
        <f aca="false">+[5]data1cf!A148</f>
        <v>-103204.763938498</v>
      </c>
      <c r="C148" s="368" t="n">
        <f aca="false">+[5]data1cf!B148</f>
        <v>14374.5575171939</v>
      </c>
      <c r="D148" s="368" t="n">
        <f aca="false">+[5]data1cf!C148</f>
        <v>12528.5509925342</v>
      </c>
      <c r="E148" s="368" t="n">
        <f aca="false">+[5]data1cf!D148</f>
        <v>10493.8595050649</v>
      </c>
      <c r="F148" s="368" t="n">
        <f aca="false">+[5]data1cf!E148</f>
        <v>10092.641172361</v>
      </c>
      <c r="G148" s="368" t="n">
        <f aca="false">+[5]data1cf!F148</f>
        <v>9657.85978572363</v>
      </c>
      <c r="H148" s="368" t="n">
        <f aca="false">+[5]data1cf!G148</f>
        <v>8711.33973192476</v>
      </c>
      <c r="I148" s="368" t="n">
        <f aca="false">+[5]data1cf!H148</f>
        <v>8548.78111110501</v>
      </c>
      <c r="J148" s="368" t="n">
        <f aca="false">+[5]data1cf!I148</f>
        <v>8536.34690857001</v>
      </c>
      <c r="K148" s="368" t="n">
        <f aca="false">+[5]data1cf!J148</f>
        <v>8527.5522811809</v>
      </c>
      <c r="L148" s="368" t="n">
        <f aca="false">+[5]data1cf!K148</f>
        <v>8528.41897368961</v>
      </c>
      <c r="M148" s="368" t="n">
        <f aca="false">+[5]data1cf!L148</f>
        <v>8500.77364687808</v>
      </c>
      <c r="N148" s="368" t="n">
        <f aca="false">+[5]data1cf!M148</f>
        <v>8482.7662411577</v>
      </c>
      <c r="O148" s="368" t="n">
        <f aca="false">+[5]data1cf!N148</f>
        <v>8157.00332974622</v>
      </c>
      <c r="P148" s="368" t="n">
        <f aca="false">+[5]data1cf!O148</f>
        <v>8048.78375563188</v>
      </c>
      <c r="Q148" s="368" t="n">
        <f aca="false">+[5]data1cf!P148</f>
        <v>8020.58828491862</v>
      </c>
      <c r="R148" s="368" t="n">
        <f aca="false">+[5]data1cf!Q148</f>
        <v>1183.717360469</v>
      </c>
      <c r="S148" s="368" t="n">
        <f aca="false">+[5]data1cf!R148</f>
        <v>0</v>
      </c>
      <c r="T148" s="368" t="n">
        <f aca="false">+[5]data1cf!S148</f>
        <v>0</v>
      </c>
      <c r="U148" s="368" t="n">
        <f aca="false">+[5]data1cf!T148</f>
        <v>0</v>
      </c>
      <c r="V148" s="368" t="n">
        <f aca="false">+[5]data1cf!U148</f>
        <v>0</v>
      </c>
      <c r="W148" s="368" t="n">
        <f aca="false">+[5]data1cf!V148</f>
        <v>0</v>
      </c>
      <c r="X148" s="368" t="n">
        <f aca="false">+[5]data1cf!W148</f>
        <v>0</v>
      </c>
      <c r="Y148" s="368" t="n">
        <f aca="false">+[5]data1cf!X148</f>
        <v>0</v>
      </c>
      <c r="Z148" s="368" t="n">
        <f aca="false">+[5]data1cf!Y148</f>
        <v>0</v>
      </c>
      <c r="AA148" s="368" t="n">
        <f aca="false">+[5]data1cf!Z148</f>
        <v>0</v>
      </c>
      <c r="AB148" s="368"/>
      <c r="AC148" s="369" t="n">
        <f aca="false">XNPV(0.1,B148:AA148,$B$1:$AA$1)</f>
        <v>-26505.3856024744</v>
      </c>
      <c r="AD148" s="369" t="n">
        <f aca="false">SUMPRODUCT(B148:AA148,$B$1010:$AA$1010)</f>
        <v>-7367.15633214221</v>
      </c>
      <c r="AE148" s="370" t="n">
        <f aca="false">SUMPRODUCT(B148:AA148,$B$1012:$AA$1012)</f>
        <v>-13754.1844801612</v>
      </c>
      <c r="AF148" s="371" t="n">
        <f aca="false">XIRR(B148:AA148,$B$1:$AA$1)</f>
        <v>0.0473638691202684</v>
      </c>
      <c r="AG148" s="372" t="n">
        <f aca="false">1-EXP(-(1/0.25)*(AD148/ABS($AD$1010)))</f>
        <v>-42608945211856.9</v>
      </c>
    </row>
    <row r="149" customFormat="false" ht="12.75" hidden="false" customHeight="false" outlineLevel="0" collapsed="false">
      <c r="A149" s="363"/>
      <c r="B149" s="368" t="n">
        <f aca="false">+[5]data1cf!A149</f>
        <v>-98063.8274639863</v>
      </c>
      <c r="C149" s="368" t="n">
        <f aca="false">+[5]data1cf!B149</f>
        <v>14289.81253437</v>
      </c>
      <c r="D149" s="368" t="n">
        <f aca="false">+[5]data1cf!C149</f>
        <v>12263.815000236</v>
      </c>
      <c r="E149" s="368" t="n">
        <f aca="false">+[5]data1cf!D149</f>
        <v>10213.7851745798</v>
      </c>
      <c r="F149" s="368" t="n">
        <f aca="false">+[5]data1cf!E149</f>
        <v>9932.77832539017</v>
      </c>
      <c r="G149" s="368" t="n">
        <f aca="false">+[5]data1cf!F149</f>
        <v>9520.41110010316</v>
      </c>
      <c r="H149" s="368" t="n">
        <f aca="false">+[5]data1cf!G149</f>
        <v>8586.81473481438</v>
      </c>
      <c r="I149" s="368" t="n">
        <f aca="false">+[5]data1cf!H149</f>
        <v>8430.85214112888</v>
      </c>
      <c r="J149" s="368" t="n">
        <f aca="false">+[5]data1cf!I149</f>
        <v>8418.41793859389</v>
      </c>
      <c r="K149" s="368" t="n">
        <f aca="false">+[5]data1cf!J149</f>
        <v>8409.42343159465</v>
      </c>
      <c r="L149" s="368" t="n">
        <f aca="false">+[5]data1cf!K149</f>
        <v>8410.49000371348</v>
      </c>
      <c r="M149" s="368" t="n">
        <f aca="false">+[5]data1cf!L149</f>
        <v>8382.64479729183</v>
      </c>
      <c r="N149" s="368" t="n">
        <f aca="false">+[5]data1cf!M149</f>
        <v>8364.83727118158</v>
      </c>
      <c r="O149" s="368" t="n">
        <f aca="false">+[5]data1cf!N149</f>
        <v>8038.87448015997</v>
      </c>
      <c r="P149" s="368" t="n">
        <f aca="false">+[5]data1cf!O149</f>
        <v>7930.85478565576</v>
      </c>
      <c r="Q149" s="368" t="n">
        <f aca="false">+[5]data1cf!P149</f>
        <v>7902.45943533237</v>
      </c>
      <c r="R149" s="368" t="n">
        <f aca="false">+[5]data1cf!Q149</f>
        <v>1124.75287548094</v>
      </c>
      <c r="S149" s="368" t="n">
        <f aca="false">+[5]data1cf!R149</f>
        <v>0</v>
      </c>
      <c r="T149" s="368" t="n">
        <f aca="false">+[5]data1cf!S149</f>
        <v>0</v>
      </c>
      <c r="U149" s="368" t="n">
        <f aca="false">+[5]data1cf!T149</f>
        <v>0</v>
      </c>
      <c r="V149" s="368" t="n">
        <f aca="false">+[5]data1cf!U149</f>
        <v>0</v>
      </c>
      <c r="W149" s="368" t="n">
        <f aca="false">+[5]data1cf!V149</f>
        <v>0</v>
      </c>
      <c r="X149" s="368" t="n">
        <f aca="false">+[5]data1cf!W149</f>
        <v>0</v>
      </c>
      <c r="Y149" s="368" t="n">
        <f aca="false">+[5]data1cf!X149</f>
        <v>0</v>
      </c>
      <c r="Z149" s="368" t="n">
        <f aca="false">+[5]data1cf!Y149</f>
        <v>0</v>
      </c>
      <c r="AA149" s="368" t="n">
        <f aca="false">+[5]data1cf!Z149</f>
        <v>0</v>
      </c>
      <c r="AB149" s="368"/>
      <c r="AC149" s="369" t="n">
        <f aca="false">XNPV(0.1,B149:AA149,$B$1:$AA$1)</f>
        <v>-22531.5015612469</v>
      </c>
      <c r="AD149" s="369" t="n">
        <f aca="false">SUMPRODUCT(B149:AA149,$B$1010:$AA$1010)</f>
        <v>-3686.68603429385</v>
      </c>
      <c r="AE149" s="370" t="n">
        <f aca="false">SUMPRODUCT(B149:AA149,$B$1012:$AA$1012)</f>
        <v>-9976.03309641049</v>
      </c>
      <c r="AF149" s="371" t="n">
        <f aca="false">XIRR(B149:AA149,$B$1:$AA$1)</f>
        <v>0.0531820718431426</v>
      </c>
      <c r="AG149" s="372" t="n">
        <f aca="false">1-EXP(-(1/0.25)*(AD149/ABS($AD$1010)))</f>
        <v>-6614545.26162492</v>
      </c>
    </row>
    <row r="150" customFormat="false" ht="12.75" hidden="false" customHeight="false" outlineLevel="0" collapsed="false">
      <c r="A150" s="363"/>
      <c r="B150" s="368" t="n">
        <f aca="false">+[5]data1cf!A150</f>
        <v>-89404.4991735483</v>
      </c>
      <c r="C150" s="368" t="n">
        <f aca="false">+[5]data1cf!B150</f>
        <v>14034.2918424621</v>
      </c>
      <c r="D150" s="368" t="n">
        <f aca="false">+[5]data1cf!C150</f>
        <v>11931.6947853911</v>
      </c>
      <c r="E150" s="368" t="n">
        <f aca="false">+[5]data1cf!D150</f>
        <v>10199.5894968074</v>
      </c>
      <c r="F150" s="368" t="n">
        <f aca="false">+[5]data1cf!E150</f>
        <v>9535.63987033171</v>
      </c>
      <c r="G150" s="368" t="n">
        <f aca="false">+[5]data1cf!F150</f>
        <v>9265.19967160641</v>
      </c>
      <c r="H150" s="368" t="n">
        <f aca="false">+[5]data1cf!G150</f>
        <v>8377.06640672461</v>
      </c>
      <c r="I150" s="368" t="n">
        <f aca="false">+[5]data1cf!H150</f>
        <v>8232.21407760887</v>
      </c>
      <c r="J150" s="368" t="n">
        <f aca="false">+[5]data1cf!I150</f>
        <v>8219.77987507388</v>
      </c>
      <c r="K150" s="368" t="n">
        <f aca="false">+[5]data1cf!J150</f>
        <v>8210.44869339071</v>
      </c>
      <c r="L150" s="368" t="n">
        <f aca="false">+[5]data1cf!K150</f>
        <v>8211.85194019347</v>
      </c>
      <c r="M150" s="368" t="n">
        <f aca="false">+[5]data1cf!L150</f>
        <v>8183.67005908788</v>
      </c>
      <c r="N150" s="368" t="n">
        <f aca="false">+[5]data1cf!M150</f>
        <v>8166.19920766156</v>
      </c>
      <c r="O150" s="368" t="n">
        <f aca="false">+[5]data1cf!N150</f>
        <v>7839.89974195602</v>
      </c>
      <c r="P150" s="368" t="n">
        <f aca="false">+[5]data1cf!O150</f>
        <v>7732.21672213574</v>
      </c>
      <c r="Q150" s="368" t="n">
        <f aca="false">+[5]data1cf!P150</f>
        <v>7703.48469712843</v>
      </c>
      <c r="R150" s="368" t="n">
        <f aca="false">+[5]data1cf!Q150</f>
        <v>1025.43384372093</v>
      </c>
      <c r="S150" s="368" t="n">
        <f aca="false">+[5]data1cf!R150</f>
        <v>0</v>
      </c>
      <c r="T150" s="368" t="n">
        <f aca="false">+[5]data1cf!S150</f>
        <v>0</v>
      </c>
      <c r="U150" s="368" t="n">
        <f aca="false">+[5]data1cf!T150</f>
        <v>0</v>
      </c>
      <c r="V150" s="368" t="n">
        <f aca="false">+[5]data1cf!U150</f>
        <v>0</v>
      </c>
      <c r="W150" s="368" t="n">
        <f aca="false">+[5]data1cf!V150</f>
        <v>0</v>
      </c>
      <c r="X150" s="368" t="n">
        <f aca="false">+[5]data1cf!W150</f>
        <v>0</v>
      </c>
      <c r="Y150" s="368" t="n">
        <f aca="false">+[5]data1cf!X150</f>
        <v>0</v>
      </c>
      <c r="Z150" s="368" t="n">
        <f aca="false">+[5]data1cf!Y150</f>
        <v>0</v>
      </c>
      <c r="AA150" s="368" t="n">
        <f aca="false">+[5]data1cf!Z150</f>
        <v>0</v>
      </c>
      <c r="AB150" s="368"/>
      <c r="AC150" s="369" t="n">
        <f aca="false">XNPV(0.1,B150:AA150,$B$1:$AA$1)</f>
        <v>-15604.7840177362</v>
      </c>
      <c r="AD150" s="369" t="n">
        <f aca="false">SUMPRODUCT(B150:AA150,$B$1010:$AA$1010)</f>
        <v>2776.36903838155</v>
      </c>
      <c r="AE150" s="370" t="n">
        <f aca="false">SUMPRODUCT(B150:AA150,$B$1012:$AA$1012)</f>
        <v>-3357.02289753916</v>
      </c>
      <c r="AF150" s="371" t="n">
        <f aca="false">XIRR(B150:AA150,$B$1:$AA$1)</f>
        <v>0.0647729618143304</v>
      </c>
      <c r="AG150" s="372" t="n">
        <f aca="false">1-EXP(-(1/0.25)*(AD150/ABS($AD$1010)))</f>
        <v>0.999992695025491</v>
      </c>
    </row>
    <row r="151" customFormat="false" ht="12.75" hidden="false" customHeight="false" outlineLevel="0" collapsed="false">
      <c r="A151" s="363"/>
      <c r="B151" s="368" t="n">
        <f aca="false">+[5]data1cf!A151</f>
        <v>-94393.0275132754</v>
      </c>
      <c r="C151" s="368" t="n">
        <f aca="false">+[5]data1cf!B151</f>
        <v>14137.8438711628</v>
      </c>
      <c r="D151" s="368" t="n">
        <f aca="false">+[5]data1cf!C151</f>
        <v>12160.2878929497</v>
      </c>
      <c r="E151" s="368" t="n">
        <f aca="false">+[5]data1cf!D151</f>
        <v>10126.6741897779</v>
      </c>
      <c r="F151" s="368" t="n">
        <f aca="false">+[5]data1cf!E151</f>
        <v>9691.48968012674</v>
      </c>
      <c r="G151" s="368" t="n">
        <f aca="false">+[5]data1cf!F151</f>
        <v>9335.97820419144</v>
      </c>
      <c r="H151" s="368" t="n">
        <f aca="false">+[5]data1cf!G151</f>
        <v>8497.89973741628</v>
      </c>
      <c r="I151" s="368" t="n">
        <f aca="false">+[5]data1cf!H151</f>
        <v>8346.64692689954</v>
      </c>
      <c r="J151" s="368" t="n">
        <f aca="false">+[5]data1cf!I151</f>
        <v>8334.21272436455</v>
      </c>
      <c r="K151" s="368" t="n">
        <f aca="false">+[5]data1cf!J151</f>
        <v>8325.07549666322</v>
      </c>
      <c r="L151" s="368" t="n">
        <f aca="false">+[5]data1cf!K151</f>
        <v>8326.28478948414</v>
      </c>
      <c r="M151" s="368" t="n">
        <f aca="false">+[5]data1cf!L151</f>
        <v>8298.2968623604</v>
      </c>
      <c r="N151" s="368" t="n">
        <f aca="false">+[5]data1cf!M151</f>
        <v>8280.63205695223</v>
      </c>
      <c r="O151" s="368" t="n">
        <f aca="false">+[5]data1cf!N151</f>
        <v>7954.52654522854</v>
      </c>
      <c r="P151" s="368" t="n">
        <f aca="false">+[5]data1cf!O151</f>
        <v>7846.64957142641</v>
      </c>
      <c r="Q151" s="368" t="n">
        <f aca="false">+[5]data1cf!P151</f>
        <v>7818.11150040094</v>
      </c>
      <c r="R151" s="368" t="n">
        <f aca="false">+[5]data1cf!Q151</f>
        <v>1082.65026836626</v>
      </c>
      <c r="S151" s="368" t="n">
        <f aca="false">+[5]data1cf!R151</f>
        <v>0</v>
      </c>
      <c r="T151" s="368" t="n">
        <f aca="false">+[5]data1cf!S151</f>
        <v>0</v>
      </c>
      <c r="U151" s="368" t="n">
        <f aca="false">+[5]data1cf!T151</f>
        <v>0</v>
      </c>
      <c r="V151" s="368" t="n">
        <f aca="false">+[5]data1cf!U151</f>
        <v>0</v>
      </c>
      <c r="W151" s="368" t="n">
        <f aca="false">+[5]data1cf!V151</f>
        <v>0</v>
      </c>
      <c r="X151" s="368" t="n">
        <f aca="false">+[5]data1cf!W151</f>
        <v>0</v>
      </c>
      <c r="Y151" s="368" t="n">
        <f aca="false">+[5]data1cf!X151</f>
        <v>0</v>
      </c>
      <c r="Z151" s="368" t="n">
        <f aca="false">+[5]data1cf!Y151</f>
        <v>0</v>
      </c>
      <c r="AA151" s="368" t="n">
        <f aca="false">+[5]data1cf!Z151</f>
        <v>0</v>
      </c>
      <c r="AB151" s="368"/>
      <c r="AC151" s="369" t="n">
        <f aca="false">XNPV(0.1,B151:AA151,$B$1:$AA$1)</f>
        <v>-19762.1161039375</v>
      </c>
      <c r="AD151" s="369" t="n">
        <f aca="false">SUMPRODUCT(B151:AA151,$B$1010:$AA$1010)</f>
        <v>-1140.82950966694</v>
      </c>
      <c r="AE151" s="370" t="n">
        <f aca="false">SUMPRODUCT(B151:AA151,$B$1012:$AA$1012)</f>
        <v>-7356.20694584307</v>
      </c>
      <c r="AF151" s="371" t="n">
        <f aca="false">XIRR(B151:AA151,$B$1:$AA$1)</f>
        <v>0.0575258913063697</v>
      </c>
      <c r="AG151" s="372" t="n">
        <f aca="false">1-EXP(-(1/0.25)*(AD151/ABS($AD$1010)))</f>
        <v>-127.995659648951</v>
      </c>
    </row>
    <row r="152" customFormat="false" ht="12.75" hidden="false" customHeight="false" outlineLevel="0" collapsed="false">
      <c r="A152" s="363"/>
      <c r="B152" s="368" t="n">
        <f aca="false">+[5]data1cf!A152</f>
        <v>-90011.9750717617</v>
      </c>
      <c r="C152" s="368" t="n">
        <f aca="false">+[5]data1cf!B152</f>
        <v>14012.5762765164</v>
      </c>
      <c r="D152" s="368" t="n">
        <f aca="false">+[5]data1cf!C152</f>
        <v>11932.0222524618</v>
      </c>
      <c r="E152" s="368" t="n">
        <f aca="false">+[5]data1cf!D152</f>
        <v>9911.14146294299</v>
      </c>
      <c r="F152" s="368" t="n">
        <f aca="false">+[5]data1cf!E152</f>
        <v>9672.29133362643</v>
      </c>
      <c r="G152" s="368" t="n">
        <f aca="false">+[5]data1cf!F152</f>
        <v>9301.37957565693</v>
      </c>
      <c r="H152" s="368" t="n">
        <f aca="false">+[5]data1cf!G152</f>
        <v>8391.78083372535</v>
      </c>
      <c r="I152" s="368" t="n">
        <f aca="false">+[5]data1cf!H152</f>
        <v>8246.14908873317</v>
      </c>
      <c r="J152" s="368" t="n">
        <f aca="false">+[5]data1cf!I152</f>
        <v>8233.71488619818</v>
      </c>
      <c r="K152" s="368" t="n">
        <f aca="false">+[5]data1cf!J152</f>
        <v>8224.40732317793</v>
      </c>
      <c r="L152" s="368" t="n">
        <f aca="false">+[5]data1cf!K152</f>
        <v>8225.78695131777</v>
      </c>
      <c r="M152" s="368" t="n">
        <f aca="false">+[5]data1cf!L152</f>
        <v>8197.6286888751</v>
      </c>
      <c r="N152" s="368" t="n">
        <f aca="false">+[5]data1cf!M152</f>
        <v>8180.13421878586</v>
      </c>
      <c r="O152" s="368" t="n">
        <f aca="false">+[5]data1cf!N152</f>
        <v>7853.85837174324</v>
      </c>
      <c r="P152" s="368" t="n">
        <f aca="false">+[5]data1cf!O152</f>
        <v>7746.15173326004</v>
      </c>
      <c r="Q152" s="368" t="n">
        <f aca="false">+[5]data1cf!P152</f>
        <v>7717.44332691565</v>
      </c>
      <c r="R152" s="368" t="n">
        <f aca="false">+[5]data1cf!Q152</f>
        <v>1032.40134928308</v>
      </c>
      <c r="S152" s="368" t="n">
        <f aca="false">+[5]data1cf!R152</f>
        <v>0</v>
      </c>
      <c r="T152" s="368" t="n">
        <f aca="false">+[5]data1cf!S152</f>
        <v>0</v>
      </c>
      <c r="U152" s="368" t="n">
        <f aca="false">+[5]data1cf!T152</f>
        <v>0</v>
      </c>
      <c r="V152" s="368" t="n">
        <f aca="false">+[5]data1cf!U152</f>
        <v>0</v>
      </c>
      <c r="W152" s="368" t="n">
        <f aca="false">+[5]data1cf!V152</f>
        <v>0</v>
      </c>
      <c r="X152" s="368" t="n">
        <f aca="false">+[5]data1cf!W152</f>
        <v>0</v>
      </c>
      <c r="Y152" s="368" t="n">
        <f aca="false">+[5]data1cf!X152</f>
        <v>0</v>
      </c>
      <c r="Z152" s="368" t="n">
        <f aca="false">+[5]data1cf!Y152</f>
        <v>0</v>
      </c>
      <c r="AA152" s="368" t="n">
        <f aca="false">+[5]data1cf!Z152</f>
        <v>0</v>
      </c>
      <c r="AB152" s="368"/>
      <c r="AC152" s="369" t="n">
        <f aca="false">XNPV(0.1,B152:AA152,$B$1:$AA$1)</f>
        <v>-16277.5049525612</v>
      </c>
      <c r="AD152" s="369" t="n">
        <f aca="false">SUMPRODUCT(B152:AA152,$B$1010:$AA$1010)</f>
        <v>2119.88896337752</v>
      </c>
      <c r="AE152" s="370" t="n">
        <f aca="false">SUMPRODUCT(B152:AA152,$B$1012:$AA$1012)</f>
        <v>-4019.95655951738</v>
      </c>
      <c r="AF152" s="371" t="n">
        <f aca="false">XIRR(B152:AA152,$B$1:$AA$1)</f>
        <v>0.063516010061573</v>
      </c>
      <c r="AG152" s="372" t="n">
        <f aca="false">1-EXP(-(1/0.25)*(AD152/ABS($AD$1010)))</f>
        <v>0.99988029007694</v>
      </c>
    </row>
    <row r="153" customFormat="false" ht="12.75" hidden="false" customHeight="false" outlineLevel="0" collapsed="false">
      <c r="A153" s="363"/>
      <c r="B153" s="368" t="n">
        <f aca="false">+[5]data1cf!A153</f>
        <v>-102620.886072144</v>
      </c>
      <c r="C153" s="368" t="n">
        <f aca="false">+[5]data1cf!B153</f>
        <v>14352.8266950727</v>
      </c>
      <c r="D153" s="368" t="n">
        <f aca="false">+[5]data1cf!C153</f>
        <v>12482.821910587</v>
      </c>
      <c r="E153" s="368" t="n">
        <f aca="false">+[5]data1cf!D153</f>
        <v>10446.803262807</v>
      </c>
      <c r="F153" s="368" t="n">
        <f aca="false">+[5]data1cf!E153</f>
        <v>9938.99755702461</v>
      </c>
      <c r="G153" s="368" t="n">
        <f aca="false">+[5]data1cf!F153</f>
        <v>9636.85502921847</v>
      </c>
      <c r="H153" s="368" t="n">
        <f aca="false">+[5]data1cf!G153</f>
        <v>8697.19690211525</v>
      </c>
      <c r="I153" s="368" t="n">
        <f aca="false">+[5]data1cf!H153</f>
        <v>8535.38741995314</v>
      </c>
      <c r="J153" s="368" t="n">
        <f aca="false">+[5]data1cf!I153</f>
        <v>8522.95321741815</v>
      </c>
      <c r="K153" s="368" t="n">
        <f aca="false">+[5]data1cf!J153</f>
        <v>8514.1358888576</v>
      </c>
      <c r="L153" s="368" t="n">
        <f aca="false">+[5]data1cf!K153</f>
        <v>8515.02528253774</v>
      </c>
      <c r="M153" s="368" t="n">
        <f aca="false">+[5]data1cf!L153</f>
        <v>8487.35725455478</v>
      </c>
      <c r="N153" s="368" t="n">
        <f aca="false">+[5]data1cf!M153</f>
        <v>8469.37255000584</v>
      </c>
      <c r="O153" s="368" t="n">
        <f aca="false">+[5]data1cf!N153</f>
        <v>8143.58693742291</v>
      </c>
      <c r="P153" s="368" t="n">
        <f aca="false">+[5]data1cf!O153</f>
        <v>8035.39006448002</v>
      </c>
      <c r="Q153" s="368" t="n">
        <f aca="false">+[5]data1cf!P153</f>
        <v>8007.17189259532</v>
      </c>
      <c r="R153" s="368" t="n">
        <f aca="false">+[5]data1cf!Q153</f>
        <v>1177.02051489307</v>
      </c>
      <c r="S153" s="368" t="n">
        <f aca="false">+[5]data1cf!R153</f>
        <v>0</v>
      </c>
      <c r="T153" s="368" t="n">
        <f aca="false">+[5]data1cf!S153</f>
        <v>0</v>
      </c>
      <c r="U153" s="368" t="n">
        <f aca="false">+[5]data1cf!T153</f>
        <v>0</v>
      </c>
      <c r="V153" s="368" t="n">
        <f aca="false">+[5]data1cf!U153</f>
        <v>0</v>
      </c>
      <c r="W153" s="368" t="n">
        <f aca="false">+[5]data1cf!V153</f>
        <v>0</v>
      </c>
      <c r="X153" s="368" t="n">
        <f aca="false">+[5]data1cf!W153</f>
        <v>0</v>
      </c>
      <c r="Y153" s="368" t="n">
        <f aca="false">+[5]data1cf!X153</f>
        <v>0</v>
      </c>
      <c r="Z153" s="368" t="n">
        <f aca="false">+[5]data1cf!Y153</f>
        <v>0</v>
      </c>
      <c r="AA153" s="368" t="n">
        <f aca="false">+[5]data1cf!Z153</f>
        <v>0</v>
      </c>
      <c r="AB153" s="368"/>
      <c r="AC153" s="369" t="n">
        <f aca="false">XNPV(0.1,B153:AA153,$B$1:$AA$1)</f>
        <v>-26185.3168536452</v>
      </c>
      <c r="AD153" s="369" t="n">
        <f aca="false">SUMPRODUCT(B153:AA153,$B$1010:$AA$1010)</f>
        <v>-7101.20186711237</v>
      </c>
      <c r="AE153" s="370" t="n">
        <f aca="false">SUMPRODUCT(B153:AA153,$B$1012:$AA$1012)</f>
        <v>-13471.1607098706</v>
      </c>
      <c r="AF153" s="371" t="n">
        <f aca="false">XIRR(B153:AA153,$B$1:$AA$1)</f>
        <v>0.0477545599503126</v>
      </c>
      <c r="AG153" s="372" t="n">
        <f aca="false">1-EXP(-(1/0.25)*(AD153/ABS($AD$1010)))</f>
        <v>-13723837921266.5</v>
      </c>
    </row>
    <row r="154" customFormat="false" ht="12.75" hidden="false" customHeight="false" outlineLevel="0" collapsed="false">
      <c r="A154" s="363"/>
      <c r="B154" s="368" t="n">
        <f aca="false">+[5]data1cf!A154</f>
        <v>-97404.3530540841</v>
      </c>
      <c r="C154" s="368" t="n">
        <f aca="false">+[5]data1cf!B154</f>
        <v>14251.0700674293</v>
      </c>
      <c r="D154" s="368" t="n">
        <f aca="false">+[5]data1cf!C154</f>
        <v>12232.3677602159</v>
      </c>
      <c r="E154" s="368" t="n">
        <f aca="false">+[5]data1cf!D154</f>
        <v>10210.7286844031</v>
      </c>
      <c r="F154" s="368" t="n">
        <f aca="false">+[5]data1cf!E154</f>
        <v>9862.30352084258</v>
      </c>
      <c r="G154" s="368" t="n">
        <f aca="false">+[5]data1cf!F154</f>
        <v>9560.97234558413</v>
      </c>
      <c r="H154" s="368" t="n">
        <f aca="false">+[5]data1cf!G154</f>
        <v>8570.84078738387</v>
      </c>
      <c r="I154" s="368" t="n">
        <f aca="false">+[5]data1cf!H154</f>
        <v>8415.72432574525</v>
      </c>
      <c r="J154" s="368" t="n">
        <f aca="false">+[5]data1cf!I154</f>
        <v>8403.29012321027</v>
      </c>
      <c r="K154" s="368" t="n">
        <f aca="false">+[5]data1cf!J154</f>
        <v>8394.26997584597</v>
      </c>
      <c r="L154" s="368" t="n">
        <f aca="false">+[5]data1cf!K154</f>
        <v>8395.36218832986</v>
      </c>
      <c r="M154" s="368" t="n">
        <f aca="false">+[5]data1cf!L154</f>
        <v>8367.49134154315</v>
      </c>
      <c r="N154" s="368" t="n">
        <f aca="false">+[5]data1cf!M154</f>
        <v>8349.70945579795</v>
      </c>
      <c r="O154" s="368" t="n">
        <f aca="false">+[5]data1cf!N154</f>
        <v>8023.72102441128</v>
      </c>
      <c r="P154" s="368" t="n">
        <f aca="false">+[5]data1cf!O154</f>
        <v>7915.72697027213</v>
      </c>
      <c r="Q154" s="368" t="n">
        <f aca="false">+[5]data1cf!P154</f>
        <v>7887.30597958369</v>
      </c>
      <c r="R154" s="368" t="n">
        <f aca="false">+[5]data1cf!Q154</f>
        <v>1117.18896778912</v>
      </c>
      <c r="S154" s="368" t="n">
        <f aca="false">+[5]data1cf!R154</f>
        <v>0</v>
      </c>
      <c r="T154" s="368" t="n">
        <f aca="false">+[5]data1cf!S154</f>
        <v>0</v>
      </c>
      <c r="U154" s="368" t="n">
        <f aca="false">+[5]data1cf!T154</f>
        <v>0</v>
      </c>
      <c r="V154" s="368" t="n">
        <f aca="false">+[5]data1cf!U154</f>
        <v>0</v>
      </c>
      <c r="W154" s="368" t="n">
        <f aca="false">+[5]data1cf!V154</f>
        <v>0</v>
      </c>
      <c r="X154" s="368" t="n">
        <f aca="false">+[5]data1cf!W154</f>
        <v>0</v>
      </c>
      <c r="Y154" s="368" t="n">
        <f aca="false">+[5]data1cf!X154</f>
        <v>0</v>
      </c>
      <c r="Z154" s="368" t="n">
        <f aca="false">+[5]data1cf!Y154</f>
        <v>0</v>
      </c>
      <c r="AA154" s="368" t="n">
        <f aca="false">+[5]data1cf!Z154</f>
        <v>0</v>
      </c>
      <c r="AB154" s="368"/>
      <c r="AC154" s="369" t="n">
        <f aca="false">XNPV(0.1,B154:AA154,$B$1:$AA$1)</f>
        <v>-22018.3027503928</v>
      </c>
      <c r="AD154" s="369" t="n">
        <f aca="false">SUMPRODUCT(B154:AA154,$B$1010:$AA$1010)</f>
        <v>-3206.79212581486</v>
      </c>
      <c r="AE154" s="370" t="n">
        <f aca="false">SUMPRODUCT(B154:AA154,$B$1012:$AA$1012)</f>
        <v>-9484.95271750257</v>
      </c>
      <c r="AF154" s="371" t="n">
        <f aca="false">XIRR(B154:AA154,$B$1:$AA$1)</f>
        <v>0.0539805620505253</v>
      </c>
      <c r="AG154" s="372" t="n">
        <f aca="false">1-EXP(-(1/0.25)*(AD154/ABS($AD$1010)))</f>
        <v>-856404.187016962</v>
      </c>
    </row>
    <row r="155" customFormat="false" ht="12.75" hidden="false" customHeight="false" outlineLevel="0" collapsed="false">
      <c r="A155" s="363"/>
      <c r="B155" s="368" t="n">
        <f aca="false">+[5]data1cf!A155</f>
        <v>-87972.041374404</v>
      </c>
      <c r="C155" s="368" t="n">
        <f aca="false">+[5]data1cf!B155</f>
        <v>14123.6561781429</v>
      </c>
      <c r="D155" s="368" t="n">
        <f aca="false">+[5]data1cf!C155</f>
        <v>11907.7623962914</v>
      </c>
      <c r="E155" s="368" t="n">
        <f aca="false">+[5]data1cf!D155</f>
        <v>9967.53914287943</v>
      </c>
      <c r="F155" s="368" t="n">
        <f aca="false">+[5]data1cf!E155</f>
        <v>9589.77645800912</v>
      </c>
      <c r="G155" s="368" t="n">
        <f aca="false">+[5]data1cf!F155</f>
        <v>9167.61679407302</v>
      </c>
      <c r="H155" s="368" t="n">
        <f aca="false">+[5]data1cf!G155</f>
        <v>8342.36907012386</v>
      </c>
      <c r="I155" s="368" t="n">
        <f aca="false">+[5]data1cf!H155</f>
        <v>8199.35464166274</v>
      </c>
      <c r="J155" s="368" t="n">
        <f aca="false">+[5]data1cf!I155</f>
        <v>8186.92043912775</v>
      </c>
      <c r="K155" s="368" t="n">
        <f aca="false">+[5]data1cf!J155</f>
        <v>8177.53356348535</v>
      </c>
      <c r="L155" s="368" t="n">
        <f aca="false">+[5]data1cf!K155</f>
        <v>8178.99250424734</v>
      </c>
      <c r="M155" s="368" t="n">
        <f aca="false">+[5]data1cf!L155</f>
        <v>8150.75492918252</v>
      </c>
      <c r="N155" s="368" t="n">
        <f aca="false">+[5]data1cf!M155</f>
        <v>8133.33977171543</v>
      </c>
      <c r="O155" s="368" t="n">
        <f aca="false">+[5]data1cf!N155</f>
        <v>7806.98461205066</v>
      </c>
      <c r="P155" s="368" t="n">
        <f aca="false">+[5]data1cf!O155</f>
        <v>7699.35728618961</v>
      </c>
      <c r="Q155" s="368" t="n">
        <f aca="false">+[5]data1cf!P155</f>
        <v>7670.56956722306</v>
      </c>
      <c r="R155" s="368" t="n">
        <f aca="false">+[5]data1cf!Q155</f>
        <v>1009.00412574786</v>
      </c>
      <c r="S155" s="368" t="n">
        <f aca="false">+[5]data1cf!R155</f>
        <v>0</v>
      </c>
      <c r="T155" s="368" t="n">
        <f aca="false">+[5]data1cf!S155</f>
        <v>0</v>
      </c>
      <c r="U155" s="368" t="n">
        <f aca="false">+[5]data1cf!T155</f>
        <v>0</v>
      </c>
      <c r="V155" s="368" t="n">
        <f aca="false">+[5]data1cf!U155</f>
        <v>0</v>
      </c>
      <c r="W155" s="368" t="n">
        <f aca="false">+[5]data1cf!V155</f>
        <v>0</v>
      </c>
      <c r="X155" s="368" t="n">
        <f aca="false">+[5]data1cf!W155</f>
        <v>0</v>
      </c>
      <c r="Y155" s="368" t="n">
        <f aca="false">+[5]data1cf!X155</f>
        <v>0</v>
      </c>
      <c r="Z155" s="368" t="n">
        <f aca="false">+[5]data1cf!Y155</f>
        <v>0</v>
      </c>
      <c r="AA155" s="368" t="n">
        <f aca="false">+[5]data1cf!Z155</f>
        <v>0</v>
      </c>
      <c r="AB155" s="368"/>
      <c r="AC155" s="369" t="n">
        <f aca="false">XNPV(0.1,B155:AA155,$B$1:$AA$1)</f>
        <v>-14438.7301080321</v>
      </c>
      <c r="AD155" s="369" t="n">
        <f aca="false">SUMPRODUCT(B155:AA155,$B$1010:$AA$1010)</f>
        <v>3857.37847456128</v>
      </c>
      <c r="AE155" s="370" t="n">
        <f aca="false">SUMPRODUCT(B155:AA155,$B$1012:$AA$1012)</f>
        <v>-2247.67034810724</v>
      </c>
      <c r="AF155" s="371" t="n">
        <f aca="false">XIRR(B155:AA155,$B$1:$AA$1)</f>
        <v>0.0669106678563833</v>
      </c>
      <c r="AG155" s="372" t="n">
        <f aca="false">1-EXP(-(1/0.25)*(AD155/ABS($AD$1010)))</f>
        <v>0.999999926934415</v>
      </c>
    </row>
    <row r="156" customFormat="false" ht="12.75" hidden="false" customHeight="false" outlineLevel="0" collapsed="false">
      <c r="A156" s="363"/>
      <c r="B156" s="368" t="n">
        <f aca="false">+[5]data1cf!A156</f>
        <v>-89337.8649987271</v>
      </c>
      <c r="C156" s="368" t="n">
        <f aca="false">+[5]data1cf!B156</f>
        <v>14106.1246429029</v>
      </c>
      <c r="D156" s="368" t="n">
        <f aca="false">+[5]data1cf!C156</f>
        <v>12073.8441831116</v>
      </c>
      <c r="E156" s="368" t="n">
        <f aca="false">+[5]data1cf!D156</f>
        <v>9940.69289516752</v>
      </c>
      <c r="F156" s="368" t="n">
        <f aca="false">+[5]data1cf!E156</f>
        <v>9594.46630093869</v>
      </c>
      <c r="G156" s="368" t="n">
        <f aca="false">+[5]data1cf!F156</f>
        <v>9371.11161201934</v>
      </c>
      <c r="H156" s="368" t="n">
        <f aca="false">+[5]data1cf!G156</f>
        <v>8375.45237774988</v>
      </c>
      <c r="I156" s="368" t="n">
        <f aca="false">+[5]data1cf!H156</f>
        <v>8230.68554294581</v>
      </c>
      <c r="J156" s="368" t="n">
        <f aca="false">+[5]data1cf!I156</f>
        <v>8218.25134041082</v>
      </c>
      <c r="K156" s="368" t="n">
        <f aca="false">+[5]data1cf!J156</f>
        <v>8208.91756799093</v>
      </c>
      <c r="L156" s="368" t="n">
        <f aca="false">+[5]data1cf!K156</f>
        <v>8210.32340553041</v>
      </c>
      <c r="M156" s="368" t="n">
        <f aca="false">+[5]data1cf!L156</f>
        <v>8182.13893368811</v>
      </c>
      <c r="N156" s="368" t="n">
        <f aca="false">+[5]data1cf!M156</f>
        <v>8164.6706729985</v>
      </c>
      <c r="O156" s="368" t="n">
        <f aca="false">+[5]data1cf!N156</f>
        <v>7838.36861655624</v>
      </c>
      <c r="P156" s="368" t="n">
        <f aca="false">+[5]data1cf!O156</f>
        <v>7730.68818747268</v>
      </c>
      <c r="Q156" s="368" t="n">
        <f aca="false">+[5]data1cf!P156</f>
        <v>7701.95357172865</v>
      </c>
      <c r="R156" s="368" t="n">
        <f aca="false">+[5]data1cf!Q156</f>
        <v>1024.6695763894</v>
      </c>
      <c r="S156" s="368" t="n">
        <f aca="false">+[5]data1cf!R156</f>
        <v>0</v>
      </c>
      <c r="T156" s="368" t="n">
        <f aca="false">+[5]data1cf!S156</f>
        <v>0</v>
      </c>
      <c r="U156" s="368" t="n">
        <f aca="false">+[5]data1cf!T156</f>
        <v>0</v>
      </c>
      <c r="V156" s="368" t="n">
        <f aca="false">+[5]data1cf!U156</f>
        <v>0</v>
      </c>
      <c r="W156" s="368" t="n">
        <f aca="false">+[5]data1cf!V156</f>
        <v>0</v>
      </c>
      <c r="X156" s="368" t="n">
        <f aca="false">+[5]data1cf!W156</f>
        <v>0</v>
      </c>
      <c r="Y156" s="368" t="n">
        <f aca="false">+[5]data1cf!X156</f>
        <v>0</v>
      </c>
      <c r="Z156" s="368" t="n">
        <f aca="false">+[5]data1cf!Y156</f>
        <v>0</v>
      </c>
      <c r="AA156" s="368" t="n">
        <f aca="false">+[5]data1cf!Z156</f>
        <v>0</v>
      </c>
      <c r="AB156" s="368"/>
      <c r="AC156" s="369" t="n">
        <f aca="false">XNPV(0.1,B156:AA156,$B$1:$AA$1)</f>
        <v>-15449.9922138482</v>
      </c>
      <c r="AD156" s="369" t="n">
        <f aca="false">SUMPRODUCT(B156:AA156,$B$1010:$AA$1010)</f>
        <v>2938.13513799327</v>
      </c>
      <c r="AE156" s="370" t="n">
        <f aca="false">SUMPRODUCT(B156:AA156,$B$1012:$AA$1012)</f>
        <v>-3197.14870532379</v>
      </c>
      <c r="AF156" s="371" t="n">
        <f aca="false">XIRR(B156:AA156,$B$1:$AA$1)</f>
        <v>0.0650810080245136</v>
      </c>
      <c r="AG156" s="372" t="n">
        <f aca="false">1-EXP(-(1/0.25)*(AD156/ABS($AD$1010)))</f>
        <v>0.99999633270643</v>
      </c>
    </row>
    <row r="157" customFormat="false" ht="12.75" hidden="false" customHeight="false" outlineLevel="0" collapsed="false">
      <c r="A157" s="363"/>
      <c r="B157" s="368" t="n">
        <f aca="false">+[5]data1cf!A157</f>
        <v>-91769.7226834436</v>
      </c>
      <c r="C157" s="368" t="n">
        <f aca="false">+[5]data1cf!B157</f>
        <v>14119.4912824168</v>
      </c>
      <c r="D157" s="368" t="n">
        <f aca="false">+[5]data1cf!C157</f>
        <v>12012.5261316339</v>
      </c>
      <c r="E157" s="368" t="n">
        <f aca="false">+[5]data1cf!D157</f>
        <v>10008.0654397607</v>
      </c>
      <c r="F157" s="368" t="n">
        <f aca="false">+[5]data1cf!E157</f>
        <v>9683.04093409399</v>
      </c>
      <c r="G157" s="368" t="n">
        <f aca="false">+[5]data1cf!F157</f>
        <v>9325.37926171802</v>
      </c>
      <c r="H157" s="368" t="n">
        <f aca="false">+[5]data1cf!G157</f>
        <v>8434.35741823493</v>
      </c>
      <c r="I157" s="368" t="n">
        <f aca="false">+[5]data1cf!H157</f>
        <v>8286.47041274706</v>
      </c>
      <c r="J157" s="368" t="n">
        <f aca="false">+[5]data1cf!I157</f>
        <v>8274.03621021207</v>
      </c>
      <c r="K157" s="368" t="n">
        <f aca="false">+[5]data1cf!J157</f>
        <v>8264.79698841896</v>
      </c>
      <c r="L157" s="368" t="n">
        <f aca="false">+[5]data1cf!K157</f>
        <v>8266.10827533166</v>
      </c>
      <c r="M157" s="368" t="n">
        <f aca="false">+[5]data1cf!L157</f>
        <v>8238.01835411614</v>
      </c>
      <c r="N157" s="368" t="n">
        <f aca="false">+[5]data1cf!M157</f>
        <v>8220.45554279975</v>
      </c>
      <c r="O157" s="368" t="n">
        <f aca="false">+[5]data1cf!N157</f>
        <v>7894.24803698427</v>
      </c>
      <c r="P157" s="368" t="n">
        <f aca="false">+[5]data1cf!O157</f>
        <v>7786.47305727393</v>
      </c>
      <c r="Q157" s="368" t="n">
        <f aca="false">+[5]data1cf!P157</f>
        <v>7757.83299215668</v>
      </c>
      <c r="R157" s="368" t="n">
        <f aca="false">+[5]data1cf!Q157</f>
        <v>1052.56201129002</v>
      </c>
      <c r="S157" s="368" t="n">
        <f aca="false">+[5]data1cf!R157</f>
        <v>0</v>
      </c>
      <c r="T157" s="368" t="n">
        <f aca="false">+[5]data1cf!S157</f>
        <v>0</v>
      </c>
      <c r="U157" s="368" t="n">
        <f aca="false">+[5]data1cf!T157</f>
        <v>0</v>
      </c>
      <c r="V157" s="368" t="n">
        <f aca="false">+[5]data1cf!U157</f>
        <v>0</v>
      </c>
      <c r="W157" s="368" t="n">
        <f aca="false">+[5]data1cf!V157</f>
        <v>0</v>
      </c>
      <c r="X157" s="368" t="n">
        <f aca="false">+[5]data1cf!W157</f>
        <v>0</v>
      </c>
      <c r="Y157" s="368" t="n">
        <f aca="false">+[5]data1cf!X157</f>
        <v>0</v>
      </c>
      <c r="Z157" s="368" t="n">
        <f aca="false">+[5]data1cf!Y157</f>
        <v>0</v>
      </c>
      <c r="AA157" s="368" t="n">
        <f aca="false">+[5]data1cf!Z157</f>
        <v>0</v>
      </c>
      <c r="AB157" s="368"/>
      <c r="AC157" s="369" t="n">
        <f aca="false">XNPV(0.1,B157:AA157,$B$1:$AA$1)</f>
        <v>-17617.0257311453</v>
      </c>
      <c r="AD157" s="369" t="n">
        <f aca="false">SUMPRODUCT(B157:AA157,$B$1010:$AA$1010)</f>
        <v>874.532416343543</v>
      </c>
      <c r="AE157" s="370" t="n">
        <f aca="false">SUMPRODUCT(B157:AA157,$B$1012:$AA$1012)</f>
        <v>-5296.8365498383</v>
      </c>
      <c r="AF157" s="371" t="n">
        <f aca="false">XIRR(B157:AA157,$B$1:$AA$1)</f>
        <v>0.0611681165904714</v>
      </c>
      <c r="AG157" s="372" t="n">
        <f aca="false">1-EXP(-(1/0.25)*(AD157/ABS($AD$1010)))</f>
        <v>0.975896285216991</v>
      </c>
    </row>
    <row r="158" customFormat="false" ht="12.75" hidden="false" customHeight="false" outlineLevel="0" collapsed="false">
      <c r="A158" s="363"/>
      <c r="B158" s="368" t="n">
        <f aca="false">+[5]data1cf!A158</f>
        <v>-98573.968899061</v>
      </c>
      <c r="C158" s="368" t="n">
        <f aca="false">+[5]data1cf!B158</f>
        <v>14266.9945812626</v>
      </c>
      <c r="D158" s="368" t="n">
        <f aca="false">+[5]data1cf!C158</f>
        <v>12252.4793860302</v>
      </c>
      <c r="E158" s="368" t="n">
        <f aca="false">+[5]data1cf!D158</f>
        <v>10348.0124055686</v>
      </c>
      <c r="F158" s="368" t="n">
        <f aca="false">+[5]data1cf!E158</f>
        <v>9957.84901520084</v>
      </c>
      <c r="G158" s="368" t="n">
        <f aca="false">+[5]data1cf!F158</f>
        <v>9518.57303935421</v>
      </c>
      <c r="H158" s="368" t="n">
        <f aca="false">+[5]data1cf!G158</f>
        <v>8599.17150308871</v>
      </c>
      <c r="I158" s="368" t="n">
        <f aca="false">+[5]data1cf!H158</f>
        <v>8442.55437753635</v>
      </c>
      <c r="J158" s="368" t="n">
        <f aca="false">+[5]data1cf!I158</f>
        <v>8430.12017500136</v>
      </c>
      <c r="K158" s="368" t="n">
        <f aca="false">+[5]data1cf!J158</f>
        <v>8421.14550230112</v>
      </c>
      <c r="L158" s="368" t="n">
        <f aca="false">+[5]data1cf!K158</f>
        <v>8422.19224012095</v>
      </c>
      <c r="M158" s="368" t="n">
        <f aca="false">+[5]data1cf!L158</f>
        <v>8394.36686799829</v>
      </c>
      <c r="N158" s="368" t="n">
        <f aca="false">+[5]data1cf!M158</f>
        <v>8376.53950758904</v>
      </c>
      <c r="O158" s="368" t="n">
        <f aca="false">+[5]data1cf!N158</f>
        <v>8050.59655086643</v>
      </c>
      <c r="P158" s="368" t="n">
        <f aca="false">+[5]data1cf!O158</f>
        <v>7942.55702206322</v>
      </c>
      <c r="Q158" s="368" t="n">
        <f aca="false">+[5]data1cf!P158</f>
        <v>7914.18150603883</v>
      </c>
      <c r="R158" s="368" t="n">
        <f aca="false">+[5]data1cf!Q158</f>
        <v>1130.60399368467</v>
      </c>
      <c r="S158" s="368" t="n">
        <f aca="false">+[5]data1cf!R158</f>
        <v>0</v>
      </c>
      <c r="T158" s="368" t="n">
        <f aca="false">+[5]data1cf!S158</f>
        <v>0</v>
      </c>
      <c r="U158" s="368" t="n">
        <f aca="false">+[5]data1cf!T158</f>
        <v>0</v>
      </c>
      <c r="V158" s="368" t="n">
        <f aca="false">+[5]data1cf!U158</f>
        <v>0</v>
      </c>
      <c r="W158" s="368" t="n">
        <f aca="false">+[5]data1cf!V158</f>
        <v>0</v>
      </c>
      <c r="X158" s="368" t="n">
        <f aca="false">+[5]data1cf!W158</f>
        <v>0</v>
      </c>
      <c r="Y158" s="368" t="n">
        <f aca="false">+[5]data1cf!X158</f>
        <v>0</v>
      </c>
      <c r="Z158" s="368" t="n">
        <f aca="false">+[5]data1cf!Y158</f>
        <v>0</v>
      </c>
      <c r="AA158" s="368" t="n">
        <f aca="false">+[5]data1cf!Z158</f>
        <v>0</v>
      </c>
      <c r="AB158" s="368"/>
      <c r="AC158" s="369" t="n">
        <f aca="false">XNPV(0.1,B158:AA158,$B$1:$AA$1)</f>
        <v>-22908.6695637085</v>
      </c>
      <c r="AD158" s="369" t="n">
        <f aca="false">SUMPRODUCT(B158:AA158,$B$1010:$AA$1010)</f>
        <v>-4029.11615558681</v>
      </c>
      <c r="AE158" s="370" t="n">
        <f aca="false">SUMPRODUCT(B158:AA158,$B$1012:$AA$1012)</f>
        <v>-10329.7788980698</v>
      </c>
      <c r="AF158" s="371" t="n">
        <f aca="false">XIRR(B158:AA158,$B$1:$AA$1)</f>
        <v>0.0526199081999449</v>
      </c>
      <c r="AG158" s="372" t="n">
        <f aca="false">1-EXP(-(1/0.25)*(AD158/ABS($AD$1010)))</f>
        <v>-28445130.151568</v>
      </c>
    </row>
    <row r="159" customFormat="false" ht="12.75" hidden="false" customHeight="false" outlineLevel="0" collapsed="false">
      <c r="A159" s="363"/>
      <c r="B159" s="368" t="n">
        <f aca="false">+[5]data1cf!A159</f>
        <v>-87840.5902220032</v>
      </c>
      <c r="C159" s="368" t="n">
        <f aca="false">+[5]data1cf!B159</f>
        <v>14143.8651919728</v>
      </c>
      <c r="D159" s="368" t="n">
        <f aca="false">+[5]data1cf!C159</f>
        <v>11917.7781909871</v>
      </c>
      <c r="E159" s="368" t="n">
        <f aca="false">+[5]data1cf!D159</f>
        <v>9826.74061208747</v>
      </c>
      <c r="F159" s="368" t="n">
        <f aca="false">+[5]data1cf!E159</f>
        <v>9470.00917537591</v>
      </c>
      <c r="G159" s="368" t="n">
        <f aca="false">+[5]data1cf!F159</f>
        <v>9229.12782051985</v>
      </c>
      <c r="H159" s="368" t="n">
        <f aca="false">+[5]data1cf!G159</f>
        <v>8339.18502876213</v>
      </c>
      <c r="I159" s="368" t="n">
        <f aca="false">+[5]data1cf!H159</f>
        <v>8196.33925738758</v>
      </c>
      <c r="J159" s="368" t="n">
        <f aca="false">+[5]data1cf!I159</f>
        <v>8183.9050548526</v>
      </c>
      <c r="K159" s="368" t="n">
        <f aca="false">+[5]data1cf!J159</f>
        <v>8174.51306838939</v>
      </c>
      <c r="L159" s="368" t="n">
        <f aca="false">+[5]data1cf!K159</f>
        <v>8175.97711997219</v>
      </c>
      <c r="M159" s="368" t="n">
        <f aca="false">+[5]data1cf!L159</f>
        <v>8147.73443408657</v>
      </c>
      <c r="N159" s="368" t="n">
        <f aca="false">+[5]data1cf!M159</f>
        <v>8130.32438744028</v>
      </c>
      <c r="O159" s="368" t="n">
        <f aca="false">+[5]data1cf!N159</f>
        <v>7803.9641169547</v>
      </c>
      <c r="P159" s="368" t="n">
        <f aca="false">+[5]data1cf!O159</f>
        <v>7696.34190191446</v>
      </c>
      <c r="Q159" s="368" t="n">
        <f aca="false">+[5]data1cf!P159</f>
        <v>7667.54907212711</v>
      </c>
      <c r="R159" s="368" t="n">
        <f aca="false">+[5]data1cf!Q159</f>
        <v>1007.49643361029</v>
      </c>
      <c r="S159" s="368" t="n">
        <f aca="false">+[5]data1cf!R159</f>
        <v>0</v>
      </c>
      <c r="T159" s="368" t="n">
        <f aca="false">+[5]data1cf!S159</f>
        <v>0</v>
      </c>
      <c r="U159" s="368" t="n">
        <f aca="false">+[5]data1cf!T159</f>
        <v>0</v>
      </c>
      <c r="V159" s="368" t="n">
        <f aca="false">+[5]data1cf!U159</f>
        <v>0</v>
      </c>
      <c r="W159" s="368" t="n">
        <f aca="false">+[5]data1cf!V159</f>
        <v>0</v>
      </c>
      <c r="X159" s="368" t="n">
        <f aca="false">+[5]data1cf!W159</f>
        <v>0</v>
      </c>
      <c r="Y159" s="368" t="n">
        <f aca="false">+[5]data1cf!X159</f>
        <v>0</v>
      </c>
      <c r="Z159" s="368" t="n">
        <f aca="false">+[5]data1cf!Y159</f>
        <v>0</v>
      </c>
      <c r="AA159" s="368" t="n">
        <f aca="false">+[5]data1cf!Z159</f>
        <v>0</v>
      </c>
      <c r="AB159" s="368"/>
      <c r="AC159" s="369" t="n">
        <f aca="false">XNPV(0.1,B159:AA159,$B$1:$AA$1)</f>
        <v>-14441.9122464506</v>
      </c>
      <c r="AD159" s="369" t="n">
        <f aca="false">SUMPRODUCT(B159:AA159,$B$1010:$AA$1010)</f>
        <v>3830.17448529938</v>
      </c>
      <c r="AE159" s="370" t="n">
        <f aca="false">SUMPRODUCT(B159:AA159,$B$1012:$AA$1012)</f>
        <v>-2267.72079978947</v>
      </c>
      <c r="AF159" s="371" t="n">
        <f aca="false">XIRR(B159:AA159,$B$1:$AA$1)</f>
        <v>0.0668694725831647</v>
      </c>
      <c r="AG159" s="372" t="n">
        <f aca="false">1-EXP(-(1/0.25)*(AD159/ABS($AD$1010)))</f>
        <v>0.99999991795706</v>
      </c>
    </row>
    <row r="160" customFormat="false" ht="12.75" hidden="false" customHeight="false" outlineLevel="0" collapsed="false">
      <c r="A160" s="363"/>
      <c r="B160" s="368" t="n">
        <f aca="false">+[5]data1cf!A160</f>
        <v>-103727.354467151</v>
      </c>
      <c r="C160" s="368" t="n">
        <f aca="false">+[5]data1cf!B160</f>
        <v>14385.5366645828</v>
      </c>
      <c r="D160" s="368" t="n">
        <f aca="false">+[5]data1cf!C160</f>
        <v>12552.27760893</v>
      </c>
      <c r="E160" s="368" t="n">
        <f aca="false">+[5]data1cf!D160</f>
        <v>10508.2058698121</v>
      </c>
      <c r="F160" s="368" t="n">
        <f aca="false">+[5]data1cf!E160</f>
        <v>9996.1185049414</v>
      </c>
      <c r="G160" s="368" t="n">
        <f aca="false">+[5]data1cf!F160</f>
        <v>9715.0529698341</v>
      </c>
      <c r="H160" s="368" t="n">
        <f aca="false">+[5]data1cf!G160</f>
        <v>8723.99804513153</v>
      </c>
      <c r="I160" s="368" t="n">
        <f aca="false">+[5]data1cf!H160</f>
        <v>8560.76891975989</v>
      </c>
      <c r="J160" s="368" t="n">
        <f aca="false">+[5]data1cf!I160</f>
        <v>8548.3347172249</v>
      </c>
      <c r="K160" s="368" t="n">
        <f aca="false">+[5]data1cf!J160</f>
        <v>8539.56040815554</v>
      </c>
      <c r="L160" s="368" t="n">
        <f aca="false">+[5]data1cf!K160</f>
        <v>8540.40678234449</v>
      </c>
      <c r="M160" s="368" t="n">
        <f aca="false">+[5]data1cf!L160</f>
        <v>8512.78177385272</v>
      </c>
      <c r="N160" s="368" t="n">
        <f aca="false">+[5]data1cf!M160</f>
        <v>8494.75404981258</v>
      </c>
      <c r="O160" s="368" t="n">
        <f aca="false">+[5]data1cf!N160</f>
        <v>8169.01145672086</v>
      </c>
      <c r="P160" s="368" t="n">
        <f aca="false">+[5]data1cf!O160</f>
        <v>8060.77156428676</v>
      </c>
      <c r="Q160" s="368" t="n">
        <f aca="false">+[5]data1cf!P160</f>
        <v>8032.59641189326</v>
      </c>
      <c r="R160" s="368" t="n">
        <f aca="false">+[5]data1cf!Q160</f>
        <v>1189.71126479644</v>
      </c>
      <c r="S160" s="368" t="n">
        <f aca="false">+[5]data1cf!R160</f>
        <v>0</v>
      </c>
      <c r="T160" s="368" t="n">
        <f aca="false">+[5]data1cf!S160</f>
        <v>0</v>
      </c>
      <c r="U160" s="368" t="n">
        <f aca="false">+[5]data1cf!T160</f>
        <v>0</v>
      </c>
      <c r="V160" s="368" t="n">
        <f aca="false">+[5]data1cf!U160</f>
        <v>0</v>
      </c>
      <c r="W160" s="368" t="n">
        <f aca="false">+[5]data1cf!V160</f>
        <v>0</v>
      </c>
      <c r="X160" s="368" t="n">
        <f aca="false">+[5]data1cf!W160</f>
        <v>0</v>
      </c>
      <c r="Y160" s="368" t="n">
        <f aca="false">+[5]data1cf!X160</f>
        <v>0</v>
      </c>
      <c r="Z160" s="368" t="n">
        <f aca="false">+[5]data1cf!Y160</f>
        <v>0</v>
      </c>
      <c r="AA160" s="368" t="n">
        <f aca="false">+[5]data1cf!Z160</f>
        <v>0</v>
      </c>
      <c r="AB160" s="368"/>
      <c r="AC160" s="369" t="n">
        <f aca="false">XNPV(0.1,B160:AA160,$B$1:$AA$1)</f>
        <v>-26970.6078756173</v>
      </c>
      <c r="AD160" s="369" t="n">
        <f aca="false">SUMPRODUCT(B160:AA160,$B$1010:$AA$1010)</f>
        <v>-7812.05373867012</v>
      </c>
      <c r="AE160" s="370" t="n">
        <f aca="false">SUMPRODUCT(B160:AA160,$B$1012:$AA$1012)</f>
        <v>-14206.3375485953</v>
      </c>
      <c r="AF160" s="371" t="n">
        <f aca="false">XIRR(B160:AA160,$B$1:$AA$1)</f>
        <v>0.046688151514943</v>
      </c>
      <c r="AG160" s="372" t="n">
        <f aca="false">1-EXP(-(1/0.25)*(AD160/ABS($AD$1010)))</f>
        <v>-283515483221285</v>
      </c>
    </row>
    <row r="161" customFormat="false" ht="12.75" hidden="false" customHeight="false" outlineLevel="0" collapsed="false">
      <c r="A161" s="363"/>
      <c r="B161" s="368" t="n">
        <f aca="false">+[5]data1cf!A161</f>
        <v>-87360.1134671737</v>
      </c>
      <c r="C161" s="368" t="n">
        <f aca="false">+[5]data1cf!B161</f>
        <v>14061.1772577163</v>
      </c>
      <c r="D161" s="368" t="n">
        <f aca="false">+[5]data1cf!C161</f>
        <v>11855.298942384</v>
      </c>
      <c r="E161" s="368" t="n">
        <f aca="false">+[5]data1cf!D161</f>
        <v>9856.77462549623</v>
      </c>
      <c r="F161" s="368" t="n">
        <f aca="false">+[5]data1cf!E161</f>
        <v>9581.97356051533</v>
      </c>
      <c r="G161" s="368" t="n">
        <f aca="false">+[5]data1cf!F161</f>
        <v>9224.67525972505</v>
      </c>
      <c r="H161" s="368" t="n">
        <f aca="false">+[5]data1cf!G161</f>
        <v>8327.54680549223</v>
      </c>
      <c r="I161" s="368" t="n">
        <f aca="false">+[5]data1cf!H161</f>
        <v>8185.3175050132</v>
      </c>
      <c r="J161" s="368" t="n">
        <f aca="false">+[5]data1cf!I161</f>
        <v>8172.88330247821</v>
      </c>
      <c r="K161" s="368" t="n">
        <f aca="false">+[5]data1cf!J161</f>
        <v>8163.47263507878</v>
      </c>
      <c r="L161" s="368" t="n">
        <f aca="false">+[5]data1cf!K161</f>
        <v>8164.9553675978</v>
      </c>
      <c r="M161" s="368" t="n">
        <f aca="false">+[5]data1cf!L161</f>
        <v>8136.69400077595</v>
      </c>
      <c r="N161" s="368" t="n">
        <f aca="false">+[5]data1cf!M161</f>
        <v>8119.30263506589</v>
      </c>
      <c r="O161" s="368" t="n">
        <f aca="false">+[5]data1cf!N161</f>
        <v>7792.92368364409</v>
      </c>
      <c r="P161" s="368" t="n">
        <f aca="false">+[5]data1cf!O161</f>
        <v>7685.32014954007</v>
      </c>
      <c r="Q161" s="368" t="n">
        <f aca="false">+[5]data1cf!P161</f>
        <v>7656.50863881649</v>
      </c>
      <c r="R161" s="368" t="n">
        <f aca="false">+[5]data1cf!Q161</f>
        <v>1001.9855574231</v>
      </c>
      <c r="S161" s="368" t="n">
        <f aca="false">+[5]data1cf!R161</f>
        <v>0</v>
      </c>
      <c r="T161" s="368" t="n">
        <f aca="false">+[5]data1cf!S161</f>
        <v>0</v>
      </c>
      <c r="U161" s="368" t="n">
        <f aca="false">+[5]data1cf!T161</f>
        <v>0</v>
      </c>
      <c r="V161" s="368" t="n">
        <f aca="false">+[5]data1cf!U161</f>
        <v>0</v>
      </c>
      <c r="W161" s="368" t="n">
        <f aca="false">+[5]data1cf!V161</f>
        <v>0</v>
      </c>
      <c r="X161" s="368" t="n">
        <f aca="false">+[5]data1cf!W161</f>
        <v>0</v>
      </c>
      <c r="Y161" s="368" t="n">
        <f aca="false">+[5]data1cf!X161</f>
        <v>0</v>
      </c>
      <c r="Z161" s="368" t="n">
        <f aca="false">+[5]data1cf!Y161</f>
        <v>0</v>
      </c>
      <c r="AA161" s="368" t="n">
        <f aca="false">+[5]data1cf!Z161</f>
        <v>0</v>
      </c>
      <c r="AB161" s="368"/>
      <c r="AC161" s="369" t="n">
        <f aca="false">XNPV(0.1,B161:AA161,$B$1:$AA$1)</f>
        <v>-14035.5729564564</v>
      </c>
      <c r="AD161" s="369" t="n">
        <f aca="false">SUMPRODUCT(B161:AA161,$B$1010:$AA$1010)</f>
        <v>4225.88886720081</v>
      </c>
      <c r="AE161" s="370" t="n">
        <f aca="false">SUMPRODUCT(B161:AA161,$B$1012:$AA$1012)</f>
        <v>-1867.82384318777</v>
      </c>
      <c r="AF161" s="371" t="n">
        <f aca="false">XIRR(B161:AA161,$B$1:$AA$1)</f>
        <v>0.0676569707885866</v>
      </c>
      <c r="AG161" s="372" t="n">
        <f aca="false">1-EXP(-(1/0.25)*(AD161/ABS($AD$1010)))</f>
        <v>0.999999984796081</v>
      </c>
    </row>
    <row r="162" customFormat="false" ht="12.75" hidden="false" customHeight="false" outlineLevel="0" collapsed="false">
      <c r="A162" s="363"/>
      <c r="B162" s="368" t="n">
        <f aca="false">+[5]data1cf!A162</f>
        <v>-91193.215047984</v>
      </c>
      <c r="C162" s="368" t="n">
        <f aca="false">+[5]data1cf!B162</f>
        <v>14020.1658874879</v>
      </c>
      <c r="D162" s="368" t="n">
        <f aca="false">+[5]data1cf!C162</f>
        <v>11990.9531794283</v>
      </c>
      <c r="E162" s="368" t="n">
        <f aca="false">+[5]data1cf!D162</f>
        <v>10044.9817677185</v>
      </c>
      <c r="F162" s="368" t="n">
        <f aca="false">+[5]data1cf!E162</f>
        <v>9643.27548866611</v>
      </c>
      <c r="G162" s="368" t="n">
        <f aca="false">+[5]data1cf!F162</f>
        <v>9336.46972464792</v>
      </c>
      <c r="H162" s="368" t="n">
        <f aca="false">+[5]data1cf!G162</f>
        <v>8420.393111927</v>
      </c>
      <c r="I162" s="368" t="n">
        <f aca="false">+[5]data1cf!H162</f>
        <v>8273.24578879572</v>
      </c>
      <c r="J162" s="368" t="n">
        <f aca="false">+[5]data1cf!I162</f>
        <v>8260.81158626073</v>
      </c>
      <c r="K162" s="368" t="n">
        <f aca="false">+[5]data1cf!J162</f>
        <v>8251.54994985076</v>
      </c>
      <c r="L162" s="368" t="n">
        <f aca="false">+[5]data1cf!K162</f>
        <v>8252.88365138033</v>
      </c>
      <c r="M162" s="368" t="n">
        <f aca="false">+[5]data1cf!L162</f>
        <v>8224.77131554794</v>
      </c>
      <c r="N162" s="368" t="n">
        <f aca="false">+[5]data1cf!M162</f>
        <v>8207.23091884842</v>
      </c>
      <c r="O162" s="368" t="n">
        <f aca="false">+[5]data1cf!N162</f>
        <v>7881.00099841607</v>
      </c>
      <c r="P162" s="368" t="n">
        <f aca="false">+[5]data1cf!O162</f>
        <v>7773.2484333226</v>
      </c>
      <c r="Q162" s="368" t="n">
        <f aca="false">+[5]data1cf!P162</f>
        <v>7744.58595358848</v>
      </c>
      <c r="R162" s="368" t="n">
        <f aca="false">+[5]data1cf!Q162</f>
        <v>1045.94969931436</v>
      </c>
      <c r="S162" s="368" t="n">
        <f aca="false">+[5]data1cf!R162</f>
        <v>0</v>
      </c>
      <c r="T162" s="368" t="n">
        <f aca="false">+[5]data1cf!S162</f>
        <v>0</v>
      </c>
      <c r="U162" s="368" t="n">
        <f aca="false">+[5]data1cf!T162</f>
        <v>0</v>
      </c>
      <c r="V162" s="368" t="n">
        <f aca="false">+[5]data1cf!U162</f>
        <v>0</v>
      </c>
      <c r="W162" s="368" t="n">
        <f aca="false">+[5]data1cf!V162</f>
        <v>0</v>
      </c>
      <c r="X162" s="368" t="n">
        <f aca="false">+[5]data1cf!W162</f>
        <v>0</v>
      </c>
      <c r="Y162" s="368" t="n">
        <f aca="false">+[5]data1cf!X162</f>
        <v>0</v>
      </c>
      <c r="Z162" s="368" t="n">
        <f aca="false">+[5]data1cf!Y162</f>
        <v>0</v>
      </c>
      <c r="AA162" s="368" t="n">
        <f aca="false">+[5]data1cf!Z162</f>
        <v>0</v>
      </c>
      <c r="AB162" s="368"/>
      <c r="AC162" s="369" t="n">
        <f aca="false">XNPV(0.1,B162:AA162,$B$1:$AA$1)</f>
        <v>-17193.4837357546</v>
      </c>
      <c r="AD162" s="369" t="n">
        <f aca="false">SUMPRODUCT(B162:AA162,$B$1010:$AA$1010)</f>
        <v>1270.00527879209</v>
      </c>
      <c r="AE162" s="370" t="n">
        <f aca="false">SUMPRODUCT(B162:AA162,$B$1012:$AA$1012)</f>
        <v>-4891.89041771494</v>
      </c>
      <c r="AF162" s="371" t="n">
        <f aca="false">XIRR(B162:AA162,$B$1:$AA$1)</f>
        <v>0.0619048734553184</v>
      </c>
      <c r="AG162" s="372" t="n">
        <f aca="false">1-EXP(-(1/0.25)*(AD162/ABS($AD$1010)))</f>
        <v>0.995528583314985</v>
      </c>
    </row>
    <row r="163" customFormat="false" ht="12.75" hidden="false" customHeight="false" outlineLevel="0" collapsed="false">
      <c r="A163" s="363"/>
      <c r="B163" s="368" t="n">
        <f aca="false">+[5]data1cf!A163</f>
        <v>-98114.6098002673</v>
      </c>
      <c r="C163" s="368" t="n">
        <f aca="false">+[5]data1cf!B163</f>
        <v>14302.9542667677</v>
      </c>
      <c r="D163" s="368" t="n">
        <f aca="false">+[5]data1cf!C163</f>
        <v>12260.4989785635</v>
      </c>
      <c r="E163" s="368" t="n">
        <f aca="false">+[5]data1cf!D163</f>
        <v>10305.1130145532</v>
      </c>
      <c r="F163" s="368" t="n">
        <f aca="false">+[5]data1cf!E163</f>
        <v>9746.30769294202</v>
      </c>
      <c r="G163" s="368" t="n">
        <f aca="false">+[5]data1cf!F163</f>
        <v>9539.72074675727</v>
      </c>
      <c r="H163" s="368" t="n">
        <f aca="false">+[5]data1cf!G163</f>
        <v>8588.04479675154</v>
      </c>
      <c r="I163" s="368" t="n">
        <f aca="false">+[5]data1cf!H163</f>
        <v>8432.0170472973</v>
      </c>
      <c r="J163" s="368" t="n">
        <f aca="false">+[5]data1cf!I163</f>
        <v>8419.58284476231</v>
      </c>
      <c r="K163" s="368" t="n">
        <f aca="false">+[5]data1cf!J163</f>
        <v>8410.59031218031</v>
      </c>
      <c r="L163" s="368" t="n">
        <f aca="false">+[5]data1cf!K163</f>
        <v>8411.6549098819</v>
      </c>
      <c r="M163" s="368" t="n">
        <f aca="false">+[5]data1cf!L163</f>
        <v>8383.81167787748</v>
      </c>
      <c r="N163" s="368" t="n">
        <f aca="false">+[5]data1cf!M163</f>
        <v>8366.00217734999</v>
      </c>
      <c r="O163" s="368" t="n">
        <f aca="false">+[5]data1cf!N163</f>
        <v>8040.04136074562</v>
      </c>
      <c r="P163" s="368" t="n">
        <f aca="false">+[5]data1cf!O163</f>
        <v>7932.01969182417</v>
      </c>
      <c r="Q163" s="368" t="n">
        <f aca="false">+[5]data1cf!P163</f>
        <v>7903.62631591803</v>
      </c>
      <c r="R163" s="368" t="n">
        <f aca="false">+[5]data1cf!Q163</f>
        <v>1125.33532856515</v>
      </c>
      <c r="S163" s="368" t="n">
        <f aca="false">+[5]data1cf!R163</f>
        <v>0</v>
      </c>
      <c r="T163" s="368" t="n">
        <f aca="false">+[5]data1cf!S163</f>
        <v>0</v>
      </c>
      <c r="U163" s="368" t="n">
        <f aca="false">+[5]data1cf!T163</f>
        <v>0</v>
      </c>
      <c r="V163" s="368" t="n">
        <f aca="false">+[5]data1cf!U163</f>
        <v>0</v>
      </c>
      <c r="W163" s="368" t="n">
        <f aca="false">+[5]data1cf!V163</f>
        <v>0</v>
      </c>
      <c r="X163" s="368" t="n">
        <f aca="false">+[5]data1cf!W163</f>
        <v>0</v>
      </c>
      <c r="Y163" s="368" t="n">
        <f aca="false">+[5]data1cf!X163</f>
        <v>0</v>
      </c>
      <c r="Z163" s="368" t="n">
        <f aca="false">+[5]data1cf!Y163</f>
        <v>0</v>
      </c>
      <c r="AA163" s="368" t="n">
        <f aca="false">+[5]data1cf!Z163</f>
        <v>0</v>
      </c>
      <c r="AB163" s="368"/>
      <c r="AC163" s="369" t="n">
        <f aca="false">XNPV(0.1,B163:AA163,$B$1:$AA$1)</f>
        <v>-22615.2132992368</v>
      </c>
      <c r="AD163" s="369" t="n">
        <f aca="false">SUMPRODUCT(B163:AA163,$B$1010:$AA$1010)</f>
        <v>-3779.40066835906</v>
      </c>
      <c r="AE163" s="370" t="n">
        <f aca="false">SUMPRODUCT(B163:AA163,$B$1012:$AA$1012)</f>
        <v>-10066.258069578</v>
      </c>
      <c r="AF163" s="371" t="n">
        <f aca="false">XIRR(B163:AA163,$B$1:$AA$1)</f>
        <v>0.0530266696119773</v>
      </c>
      <c r="AG163" s="372" t="n">
        <f aca="false">1-EXP(-(1/0.25)*(AD163/ABS($AD$1010)))</f>
        <v>-9818053.14991213</v>
      </c>
    </row>
    <row r="164" customFormat="false" ht="12.75" hidden="false" customHeight="false" outlineLevel="0" collapsed="false">
      <c r="A164" s="363"/>
      <c r="B164" s="368" t="n">
        <f aca="false">+[5]data1cf!A164</f>
        <v>-92386.7841213414</v>
      </c>
      <c r="C164" s="368" t="n">
        <f aca="false">+[5]data1cf!B164</f>
        <v>14131.5563237746</v>
      </c>
      <c r="D164" s="368" t="n">
        <f aca="false">+[5]data1cf!C164</f>
        <v>12012.919925425</v>
      </c>
      <c r="E164" s="368" t="n">
        <f aca="false">+[5]data1cf!D164</f>
        <v>10128.4337802172</v>
      </c>
      <c r="F164" s="368" t="n">
        <f aca="false">+[5]data1cf!E164</f>
        <v>9701.77931084073</v>
      </c>
      <c r="G164" s="368" t="n">
        <f aca="false">+[5]data1cf!F164</f>
        <v>9421.74574360723</v>
      </c>
      <c r="H164" s="368" t="n">
        <f aca="false">+[5]data1cf!G164</f>
        <v>8449.30402847844</v>
      </c>
      <c r="I164" s="368" t="n">
        <f aca="false">+[5]data1cf!H164</f>
        <v>8300.62530848328</v>
      </c>
      <c r="J164" s="368" t="n">
        <f aca="false">+[5]data1cf!I164</f>
        <v>8288.1911059483</v>
      </c>
      <c r="K164" s="368" t="n">
        <f aca="false">+[5]data1cf!J164</f>
        <v>8278.97587550389</v>
      </c>
      <c r="L164" s="368" t="n">
        <f aca="false">+[5]data1cf!K164</f>
        <v>8280.26317106789</v>
      </c>
      <c r="M164" s="368" t="n">
        <f aca="false">+[5]data1cf!L164</f>
        <v>8252.19724120107</v>
      </c>
      <c r="N164" s="368" t="n">
        <f aca="false">+[5]data1cf!M164</f>
        <v>8234.61043853598</v>
      </c>
      <c r="O164" s="368" t="n">
        <f aca="false">+[5]data1cf!N164</f>
        <v>7908.42692406921</v>
      </c>
      <c r="P164" s="368" t="n">
        <f aca="false">+[5]data1cf!O164</f>
        <v>7800.62795301016</v>
      </c>
      <c r="Q164" s="368" t="n">
        <f aca="false">+[5]data1cf!P164</f>
        <v>7772.01187924161</v>
      </c>
      <c r="R164" s="368" t="n">
        <f aca="false">+[5]data1cf!Q164</f>
        <v>1059.63945915814</v>
      </c>
      <c r="S164" s="368" t="n">
        <f aca="false">+[5]data1cf!R164</f>
        <v>0</v>
      </c>
      <c r="T164" s="368" t="n">
        <f aca="false">+[5]data1cf!S164</f>
        <v>0</v>
      </c>
      <c r="U164" s="368" t="n">
        <f aca="false">+[5]data1cf!T164</f>
        <v>0</v>
      </c>
      <c r="V164" s="368" t="n">
        <f aca="false">+[5]data1cf!U164</f>
        <v>0</v>
      </c>
      <c r="W164" s="368" t="n">
        <f aca="false">+[5]data1cf!V164</f>
        <v>0</v>
      </c>
      <c r="X164" s="368" t="n">
        <f aca="false">+[5]data1cf!W164</f>
        <v>0</v>
      </c>
      <c r="Y164" s="368" t="n">
        <f aca="false">+[5]data1cf!X164</f>
        <v>0</v>
      </c>
      <c r="Z164" s="368" t="n">
        <f aca="false">+[5]data1cf!Y164</f>
        <v>0</v>
      </c>
      <c r="AA164" s="368" t="n">
        <f aca="false">+[5]data1cf!Z164</f>
        <v>0</v>
      </c>
      <c r="AB164" s="368"/>
      <c r="AC164" s="369" t="n">
        <f aca="false">XNPV(0.1,B164:AA164,$B$1:$AA$1)</f>
        <v>-18003.7823103101</v>
      </c>
      <c r="AD164" s="369" t="n">
        <f aca="false">SUMPRODUCT(B164:AA164,$B$1010:$AA$1010)</f>
        <v>540.660538559387</v>
      </c>
      <c r="AE164" s="370" t="n">
        <f aca="false">SUMPRODUCT(B164:AA164,$B$1012:$AA$1012)</f>
        <v>-5647.63994007511</v>
      </c>
      <c r="AF164" s="371" t="n">
        <f aca="false">XIRR(B164:AA164,$B$1:$AA$1)</f>
        <v>0.0605468974314974</v>
      </c>
      <c r="AG164" s="372" t="n">
        <f aca="false">1-EXP(-(1/0.25)*(AD164/ABS($AD$1010)))</f>
        <v>0.900055521169855</v>
      </c>
    </row>
    <row r="165" customFormat="false" ht="12.75" hidden="false" customHeight="false" outlineLevel="0" collapsed="false">
      <c r="A165" s="363"/>
      <c r="B165" s="368" t="n">
        <f aca="false">+[5]data1cf!A165</f>
        <v>-102387.540309824</v>
      </c>
      <c r="C165" s="368" t="n">
        <f aca="false">+[5]data1cf!B165</f>
        <v>14343.4648615249</v>
      </c>
      <c r="D165" s="368" t="n">
        <f aca="false">+[5]data1cf!C165</f>
        <v>12448.2942588575</v>
      </c>
      <c r="E165" s="368" t="n">
        <f aca="false">+[5]data1cf!D165</f>
        <v>10392.1502430186</v>
      </c>
      <c r="F165" s="368" t="n">
        <f aca="false">+[5]data1cf!E165</f>
        <v>9991.79420971688</v>
      </c>
      <c r="G165" s="368" t="n">
        <f aca="false">+[5]data1cf!F165</f>
        <v>9633.24700321875</v>
      </c>
      <c r="H165" s="368" t="n">
        <f aca="false">+[5]data1cf!G165</f>
        <v>8691.54474505734</v>
      </c>
      <c r="I165" s="368" t="n">
        <f aca="false">+[5]data1cf!H165</f>
        <v>8530.03465484212</v>
      </c>
      <c r="J165" s="368" t="n">
        <f aca="false">+[5]data1cf!I165</f>
        <v>8517.60045230713</v>
      </c>
      <c r="K165" s="368" t="n">
        <f aca="false">+[5]data1cf!J165</f>
        <v>8508.77405126334</v>
      </c>
      <c r="L165" s="368" t="n">
        <f aca="false">+[5]data1cf!K165</f>
        <v>8509.67251742672</v>
      </c>
      <c r="M165" s="368" t="n">
        <f aca="false">+[5]data1cf!L165</f>
        <v>8481.99541696051</v>
      </c>
      <c r="N165" s="368" t="n">
        <f aca="false">+[5]data1cf!M165</f>
        <v>8464.01978489481</v>
      </c>
      <c r="O165" s="368" t="n">
        <f aca="false">+[5]data1cf!N165</f>
        <v>8138.22509982865</v>
      </c>
      <c r="P165" s="368" t="n">
        <f aca="false">+[5]data1cf!O165</f>
        <v>8030.03729936899</v>
      </c>
      <c r="Q165" s="368" t="n">
        <f aca="false">+[5]data1cf!P165</f>
        <v>8001.81005500106</v>
      </c>
      <c r="R165" s="368" t="n">
        <f aca="false">+[5]data1cf!Q165</f>
        <v>1174.34413233756</v>
      </c>
      <c r="S165" s="368" t="n">
        <f aca="false">+[5]data1cf!R165</f>
        <v>0</v>
      </c>
      <c r="T165" s="368" t="n">
        <f aca="false">+[5]data1cf!S165</f>
        <v>0</v>
      </c>
      <c r="U165" s="368" t="n">
        <f aca="false">+[5]data1cf!T165</f>
        <v>0</v>
      </c>
      <c r="V165" s="368" t="n">
        <f aca="false">+[5]data1cf!U165</f>
        <v>0</v>
      </c>
      <c r="W165" s="368" t="n">
        <f aca="false">+[5]data1cf!V165</f>
        <v>0</v>
      </c>
      <c r="X165" s="368" t="n">
        <f aca="false">+[5]data1cf!W165</f>
        <v>0</v>
      </c>
      <c r="Y165" s="368" t="n">
        <f aca="false">+[5]data1cf!X165</f>
        <v>0</v>
      </c>
      <c r="Z165" s="368" t="n">
        <f aca="false">+[5]data1cf!Y165</f>
        <v>0</v>
      </c>
      <c r="AA165" s="368" t="n">
        <f aca="false">+[5]data1cf!Z165</f>
        <v>0</v>
      </c>
      <c r="AB165" s="368"/>
      <c r="AC165" s="369" t="n">
        <f aca="false">XNPV(0.1,B165:AA165,$B$1:$AA$1)</f>
        <v>-26017.419857436</v>
      </c>
      <c r="AD165" s="369" t="n">
        <f aca="false">SUMPRODUCT(B165:AA165,$B$1010:$AA$1010)</f>
        <v>-6944.8820518958</v>
      </c>
      <c r="AE165" s="370" t="n">
        <f aca="false">SUMPRODUCT(B165:AA165,$B$1012:$AA$1012)</f>
        <v>-13310.9603579345</v>
      </c>
      <c r="AF165" s="371" t="n">
        <f aca="false">XIRR(B165:AA165,$B$1:$AA$1)</f>
        <v>0.047993384265344</v>
      </c>
      <c r="AG165" s="372" t="n">
        <f aca="false">1-EXP(-(1/0.25)*(AD165/ABS($AD$1010)))</f>
        <v>-7051449047912.12</v>
      </c>
    </row>
    <row r="166" customFormat="false" ht="12.75" hidden="false" customHeight="false" outlineLevel="0" collapsed="false">
      <c r="A166" s="363"/>
      <c r="B166" s="368" t="n">
        <f aca="false">+[5]data1cf!A166</f>
        <v>-90521.7918556658</v>
      </c>
      <c r="C166" s="368" t="n">
        <f aca="false">+[5]data1cf!B166</f>
        <v>14061.5651600452</v>
      </c>
      <c r="D166" s="368" t="n">
        <f aca="false">+[5]data1cf!C166</f>
        <v>12024.7725960161</v>
      </c>
      <c r="E166" s="368" t="n">
        <f aca="false">+[5]data1cf!D166</f>
        <v>10060.3899657959</v>
      </c>
      <c r="F166" s="368" t="n">
        <f aca="false">+[5]data1cf!E166</f>
        <v>9707.94257548526</v>
      </c>
      <c r="G166" s="368" t="n">
        <f aca="false">+[5]data1cf!F166</f>
        <v>9335.97977518434</v>
      </c>
      <c r="H166" s="368" t="n">
        <f aca="false">+[5]data1cf!G166</f>
        <v>8404.1297382211</v>
      </c>
      <c r="I166" s="368" t="n">
        <f aca="false">+[5]data1cf!H166</f>
        <v>8257.8438779025</v>
      </c>
      <c r="J166" s="368" t="n">
        <f aca="false">+[5]data1cf!I166</f>
        <v>8245.40967536751</v>
      </c>
      <c r="K166" s="368" t="n">
        <f aca="false">+[5]data1cf!J166</f>
        <v>8236.12193402382</v>
      </c>
      <c r="L166" s="368" t="n">
        <f aca="false">+[5]data1cf!K166</f>
        <v>8237.4817404871</v>
      </c>
      <c r="M166" s="368" t="n">
        <f aca="false">+[5]data1cf!L166</f>
        <v>8209.343299721</v>
      </c>
      <c r="N166" s="368" t="n">
        <f aca="false">+[5]data1cf!M166</f>
        <v>8191.82900795519</v>
      </c>
      <c r="O166" s="368" t="n">
        <f aca="false">+[5]data1cf!N166</f>
        <v>7865.57298258913</v>
      </c>
      <c r="P166" s="368" t="n">
        <f aca="false">+[5]data1cf!O166</f>
        <v>7757.84652242937</v>
      </c>
      <c r="Q166" s="368" t="n">
        <f aca="false">+[5]data1cf!P166</f>
        <v>7729.15793776154</v>
      </c>
      <c r="R166" s="368" t="n">
        <f aca="false">+[5]data1cf!Q166</f>
        <v>1038.24874386774</v>
      </c>
      <c r="S166" s="368" t="n">
        <f aca="false">+[5]data1cf!R166</f>
        <v>0</v>
      </c>
      <c r="T166" s="368" t="n">
        <f aca="false">+[5]data1cf!S166</f>
        <v>0</v>
      </c>
      <c r="U166" s="368" t="n">
        <f aca="false">+[5]data1cf!T166</f>
        <v>0</v>
      </c>
      <c r="V166" s="368" t="n">
        <f aca="false">+[5]data1cf!U166</f>
        <v>0</v>
      </c>
      <c r="W166" s="368" t="n">
        <f aca="false">+[5]data1cf!V166</f>
        <v>0</v>
      </c>
      <c r="X166" s="368" t="n">
        <f aca="false">+[5]data1cf!W166</f>
        <v>0</v>
      </c>
      <c r="Y166" s="368" t="n">
        <f aca="false">+[5]data1cf!X166</f>
        <v>0</v>
      </c>
      <c r="Z166" s="368" t="n">
        <f aca="false">+[5]data1cf!Y166</f>
        <v>0</v>
      </c>
      <c r="AA166" s="368" t="n">
        <f aca="false">+[5]data1cf!Z166</f>
        <v>0</v>
      </c>
      <c r="AB166" s="368"/>
      <c r="AC166" s="369" t="n">
        <f aca="false">XNPV(0.1,B166:AA166,$B$1:$AA$1)</f>
        <v>-16461.9729075798</v>
      </c>
      <c r="AD166" s="369" t="n">
        <f aca="false">SUMPRODUCT(B166:AA166,$B$1010:$AA$1010)</f>
        <v>1988.69140538714</v>
      </c>
      <c r="AE166" s="370" t="n">
        <f aca="false">SUMPRODUCT(B166:AA166,$B$1012:$AA$1012)</f>
        <v>-4167.68902617529</v>
      </c>
      <c r="AF166" s="371" t="n">
        <f aca="false">XIRR(B166:AA166,$B$1:$AA$1)</f>
        <v>0.0632518054187505</v>
      </c>
      <c r="AG166" s="372" t="n">
        <f aca="false">1-EXP(-(1/0.25)*(AD166/ABS($AD$1010)))</f>
        <v>0.999790660929215</v>
      </c>
    </row>
    <row r="167" customFormat="false" ht="12.75" hidden="false" customHeight="false" outlineLevel="0" collapsed="false">
      <c r="A167" s="363"/>
      <c r="B167" s="368" t="n">
        <f aca="false">+[5]data1cf!A167</f>
        <v>-102247.848591091</v>
      </c>
      <c r="C167" s="368" t="n">
        <f aca="false">+[5]data1cf!B167</f>
        <v>14269.7387269296</v>
      </c>
      <c r="D167" s="368" t="n">
        <f aca="false">+[5]data1cf!C167</f>
        <v>12452.5829468963</v>
      </c>
      <c r="E167" s="368" t="n">
        <f aca="false">+[5]data1cf!D167</f>
        <v>10428.2476042473</v>
      </c>
      <c r="F167" s="368" t="n">
        <f aca="false">+[5]data1cf!E167</f>
        <v>9974.86525630434</v>
      </c>
      <c r="G167" s="368" t="n">
        <f aca="false">+[5]data1cf!F167</f>
        <v>9672.56257776652</v>
      </c>
      <c r="H167" s="368" t="n">
        <f aca="false">+[5]data1cf!G167</f>
        <v>8688.16109872019</v>
      </c>
      <c r="I167" s="368" t="n">
        <f aca="false">+[5]data1cf!H167</f>
        <v>8526.83023856776</v>
      </c>
      <c r="J167" s="368" t="n">
        <f aca="false">+[5]data1cf!I167</f>
        <v>8514.39603603278</v>
      </c>
      <c r="K167" s="368" t="n">
        <f aca="false">+[5]data1cf!J167</f>
        <v>8505.56420377496</v>
      </c>
      <c r="L167" s="368" t="n">
        <f aca="false">+[5]data1cf!K167</f>
        <v>8506.46810115236</v>
      </c>
      <c r="M167" s="368" t="n">
        <f aca="false">+[5]data1cf!L167</f>
        <v>8478.78556947214</v>
      </c>
      <c r="N167" s="368" t="n">
        <f aca="false">+[5]data1cf!M167</f>
        <v>8460.81536862046</v>
      </c>
      <c r="O167" s="368" t="n">
        <f aca="false">+[5]data1cf!N167</f>
        <v>8135.01525234027</v>
      </c>
      <c r="P167" s="368" t="n">
        <f aca="false">+[5]data1cf!O167</f>
        <v>8026.83288309464</v>
      </c>
      <c r="Q167" s="368" t="n">
        <f aca="false">+[5]data1cf!P167</f>
        <v>7998.60020751268</v>
      </c>
      <c r="R167" s="368" t="n">
        <f aca="false">+[5]data1cf!Q167</f>
        <v>1172.74192420038</v>
      </c>
      <c r="S167" s="368" t="n">
        <f aca="false">+[5]data1cf!R167</f>
        <v>0</v>
      </c>
      <c r="T167" s="368" t="n">
        <f aca="false">+[5]data1cf!S167</f>
        <v>0</v>
      </c>
      <c r="U167" s="368" t="n">
        <f aca="false">+[5]data1cf!T167</f>
        <v>0</v>
      </c>
      <c r="V167" s="368" t="n">
        <f aca="false">+[5]data1cf!U167</f>
        <v>0</v>
      </c>
      <c r="W167" s="368" t="n">
        <f aca="false">+[5]data1cf!V167</f>
        <v>0</v>
      </c>
      <c r="X167" s="368" t="n">
        <f aca="false">+[5]data1cf!W167</f>
        <v>0</v>
      </c>
      <c r="Y167" s="368" t="n">
        <f aca="false">+[5]data1cf!X167</f>
        <v>0</v>
      </c>
      <c r="Z167" s="368" t="n">
        <f aca="false">+[5]data1cf!Y167</f>
        <v>0</v>
      </c>
      <c r="AA167" s="368" t="n">
        <f aca="false">+[5]data1cf!Z167</f>
        <v>0</v>
      </c>
      <c r="AB167" s="368"/>
      <c r="AC167" s="369" t="n">
        <f aca="false">XNPV(0.1,B167:AA167,$B$1:$AA$1)</f>
        <v>-25913.9231851254</v>
      </c>
      <c r="AD167" s="369" t="n">
        <f aca="false">SUMPRODUCT(B167:AA167,$B$1010:$AA$1010)</f>
        <v>-6842.52259216312</v>
      </c>
      <c r="AE167" s="370" t="n">
        <f aca="false">SUMPRODUCT(B167:AA167,$B$1012:$AA$1012)</f>
        <v>-13208.018608775</v>
      </c>
      <c r="AF167" s="371" t="n">
        <f aca="false">XIRR(B167:AA167,$B$1:$AA$1)</f>
        <v>0.0481526257193989</v>
      </c>
      <c r="AG167" s="372" t="n">
        <f aca="false">1-EXP(-(1/0.25)*(AD167/ABS($AD$1010)))</f>
        <v>-4559421443077.07</v>
      </c>
    </row>
    <row r="168" customFormat="false" ht="12.75" hidden="false" customHeight="false" outlineLevel="0" collapsed="false">
      <c r="A168" s="363"/>
      <c r="B168" s="368" t="n">
        <f aca="false">+[5]data1cf!A168</f>
        <v>-87412.0766935647</v>
      </c>
      <c r="C168" s="368" t="n">
        <f aca="false">+[5]data1cf!B168</f>
        <v>13968.6819390777</v>
      </c>
      <c r="D168" s="368" t="n">
        <f aca="false">+[5]data1cf!C168</f>
        <v>11947.225249509</v>
      </c>
      <c r="E168" s="368" t="n">
        <f aca="false">+[5]data1cf!D168</f>
        <v>9911.57552931379</v>
      </c>
      <c r="F168" s="368" t="n">
        <f aca="false">+[5]data1cf!E168</f>
        <v>9478.73753062673</v>
      </c>
      <c r="G168" s="368" t="n">
        <f aca="false">+[5]data1cf!F168</f>
        <v>9279.88809877319</v>
      </c>
      <c r="H168" s="368" t="n">
        <f aca="false">+[5]data1cf!G168</f>
        <v>8328.80547123305</v>
      </c>
      <c r="I168" s="368" t="n">
        <f aca="false">+[5]data1cf!H168</f>
        <v>8186.50949985603</v>
      </c>
      <c r="J168" s="368" t="n">
        <f aca="false">+[5]data1cf!I168</f>
        <v>8174.07529732104</v>
      </c>
      <c r="K168" s="368" t="n">
        <f aca="false">+[5]data1cf!J168</f>
        <v>8164.66665025185</v>
      </c>
      <c r="L168" s="368" t="n">
        <f aca="false">+[5]data1cf!K168</f>
        <v>8166.14736244063</v>
      </c>
      <c r="M168" s="368" t="n">
        <f aca="false">+[5]data1cf!L168</f>
        <v>8137.88801594902</v>
      </c>
      <c r="N168" s="368" t="n">
        <f aca="false">+[5]data1cf!M168</f>
        <v>8120.49462990872</v>
      </c>
      <c r="O168" s="368" t="n">
        <f aca="false">+[5]data1cf!N168</f>
        <v>7794.11769881716</v>
      </c>
      <c r="P168" s="368" t="n">
        <f aca="false">+[5]data1cf!O168</f>
        <v>7686.5121443829</v>
      </c>
      <c r="Q168" s="368" t="n">
        <f aca="false">+[5]data1cf!P168</f>
        <v>7657.70265398956</v>
      </c>
      <c r="R168" s="368" t="n">
        <f aca="false">+[5]data1cf!Q168</f>
        <v>1002.58155484451</v>
      </c>
      <c r="S168" s="368" t="n">
        <f aca="false">+[5]data1cf!R168</f>
        <v>0</v>
      </c>
      <c r="T168" s="368" t="n">
        <f aca="false">+[5]data1cf!S168</f>
        <v>0</v>
      </c>
      <c r="U168" s="368" t="n">
        <f aca="false">+[5]data1cf!T168</f>
        <v>0</v>
      </c>
      <c r="V168" s="368" t="n">
        <f aca="false">+[5]data1cf!U168</f>
        <v>0</v>
      </c>
      <c r="W168" s="368" t="n">
        <f aca="false">+[5]data1cf!V168</f>
        <v>0</v>
      </c>
      <c r="X168" s="368" t="n">
        <f aca="false">+[5]data1cf!W168</f>
        <v>0</v>
      </c>
      <c r="Y168" s="368" t="n">
        <f aca="false">+[5]data1cf!X168</f>
        <v>0</v>
      </c>
      <c r="Z168" s="368" t="n">
        <f aca="false">+[5]data1cf!Y168</f>
        <v>0</v>
      </c>
      <c r="AA168" s="368" t="n">
        <f aca="false">+[5]data1cf!Z168</f>
        <v>0</v>
      </c>
      <c r="AB168" s="368"/>
      <c r="AC168" s="369" t="n">
        <f aca="false">XNPV(0.1,B168:AA168,$B$1:$AA$1)</f>
        <v>-14086.0133250501</v>
      </c>
      <c r="AD168" s="369" t="n">
        <f aca="false">SUMPRODUCT(B168:AA168,$B$1010:$AA$1010)</f>
        <v>4180.96639645769</v>
      </c>
      <c r="AE168" s="370" t="n">
        <f aca="false">SUMPRODUCT(B168:AA168,$B$1012:$AA$1012)</f>
        <v>-1914.52150680825</v>
      </c>
      <c r="AF168" s="371" t="n">
        <f aca="false">XIRR(B168:AA168,$B$1:$AA$1)</f>
        <v>0.0675649340656911</v>
      </c>
      <c r="AG168" s="372" t="n">
        <f aca="false">1-EXP(-(1/0.25)*(AD168/ABS($AD$1010)))</f>
        <v>0.999999981589579</v>
      </c>
    </row>
    <row r="169" customFormat="false" ht="12.75" hidden="false" customHeight="false" outlineLevel="0" collapsed="false">
      <c r="A169" s="363"/>
      <c r="B169" s="368" t="n">
        <f aca="false">+[5]data1cf!A169</f>
        <v>-92716.3129536138</v>
      </c>
      <c r="C169" s="368" t="n">
        <f aca="false">+[5]data1cf!B169</f>
        <v>14095.0808475244</v>
      </c>
      <c r="D169" s="368" t="n">
        <f aca="false">+[5]data1cf!C169</f>
        <v>12136.8226158595</v>
      </c>
      <c r="E169" s="368" t="n">
        <f aca="false">+[5]data1cf!D169</f>
        <v>10027.1181899399</v>
      </c>
      <c r="F169" s="368" t="n">
        <f aca="false">+[5]data1cf!E169</f>
        <v>9541.19460621572</v>
      </c>
      <c r="G169" s="368" t="n">
        <f aca="false">+[5]data1cf!F169</f>
        <v>9327.32270530145</v>
      </c>
      <c r="H169" s="368" t="n">
        <f aca="false">+[5]data1cf!G169</f>
        <v>8457.28595494066</v>
      </c>
      <c r="I169" s="368" t="n">
        <f aca="false">+[5]data1cf!H169</f>
        <v>8308.18443627255</v>
      </c>
      <c r="J169" s="368" t="n">
        <f aca="false">+[5]data1cf!I169</f>
        <v>8295.75023373756</v>
      </c>
      <c r="K169" s="368" t="n">
        <f aca="false">+[5]data1cf!J169</f>
        <v>8286.54781537416</v>
      </c>
      <c r="L169" s="368" t="n">
        <f aca="false">+[5]data1cf!K169</f>
        <v>8287.82229885715</v>
      </c>
      <c r="M169" s="368" t="n">
        <f aca="false">+[5]data1cf!L169</f>
        <v>8259.76918107133</v>
      </c>
      <c r="N169" s="368" t="n">
        <f aca="false">+[5]data1cf!M169</f>
        <v>8242.16956632524</v>
      </c>
      <c r="O169" s="368" t="n">
        <f aca="false">+[5]data1cf!N169</f>
        <v>7915.99886393947</v>
      </c>
      <c r="P169" s="368" t="n">
        <f aca="false">+[5]data1cf!O169</f>
        <v>7808.18708079942</v>
      </c>
      <c r="Q169" s="368" t="n">
        <f aca="false">+[5]data1cf!P169</f>
        <v>7779.58381911187</v>
      </c>
      <c r="R169" s="368" t="n">
        <f aca="false">+[5]data1cf!Q169</f>
        <v>1063.41902305277</v>
      </c>
      <c r="S169" s="368" t="n">
        <f aca="false">+[5]data1cf!R169</f>
        <v>0</v>
      </c>
      <c r="T169" s="368" t="n">
        <f aca="false">+[5]data1cf!S169</f>
        <v>0</v>
      </c>
      <c r="U169" s="368" t="n">
        <f aca="false">+[5]data1cf!T169</f>
        <v>0</v>
      </c>
      <c r="V169" s="368" t="n">
        <f aca="false">+[5]data1cf!U169</f>
        <v>0</v>
      </c>
      <c r="W169" s="368" t="n">
        <f aca="false">+[5]data1cf!V169</f>
        <v>0</v>
      </c>
      <c r="X169" s="368" t="n">
        <f aca="false">+[5]data1cf!W169</f>
        <v>0</v>
      </c>
      <c r="Y169" s="368" t="n">
        <f aca="false">+[5]data1cf!X169</f>
        <v>0</v>
      </c>
      <c r="Z169" s="368" t="n">
        <f aca="false">+[5]data1cf!Y169</f>
        <v>0</v>
      </c>
      <c r="AA169" s="368" t="n">
        <f aca="false">+[5]data1cf!Z169</f>
        <v>0</v>
      </c>
      <c r="AB169" s="368"/>
      <c r="AC169" s="369" t="n">
        <f aca="false">XNPV(0.1,B169:AA169,$B$1:$AA$1)</f>
        <v>-18478.567858712</v>
      </c>
      <c r="AD169" s="369" t="n">
        <f aca="false">SUMPRODUCT(B169:AA169,$B$1010:$AA$1010)</f>
        <v>43.1038833838673</v>
      </c>
      <c r="AE169" s="370" t="n">
        <f aca="false">SUMPRODUCT(B169:AA169,$B$1012:$AA$1012)</f>
        <v>-6139.28874236956</v>
      </c>
      <c r="AF169" s="371" t="n">
        <f aca="false">XIRR(B169:AA169,$B$1:$AA$1)</f>
        <v>0.0596468200925142</v>
      </c>
      <c r="AG169" s="372" t="n">
        <f aca="false">1-EXP(-(1/0.25)*(AD169/ABS($AD$1010)))</f>
        <v>0.167745244584904</v>
      </c>
    </row>
    <row r="170" customFormat="false" ht="12.75" hidden="false" customHeight="false" outlineLevel="0" collapsed="false">
      <c r="A170" s="363"/>
      <c r="B170" s="368" t="n">
        <f aca="false">+[5]data1cf!A170</f>
        <v>-93222.5554117386</v>
      </c>
      <c r="C170" s="368" t="n">
        <f aca="false">+[5]data1cf!B170</f>
        <v>14214.5722810365</v>
      </c>
      <c r="D170" s="368" t="n">
        <f aca="false">+[5]data1cf!C170</f>
        <v>12096.662627351</v>
      </c>
      <c r="E170" s="368" t="n">
        <f aca="false">+[5]data1cf!D170</f>
        <v>10060.5433133252</v>
      </c>
      <c r="F170" s="368" t="n">
        <f aca="false">+[5]data1cf!E170</f>
        <v>9669.8257449925</v>
      </c>
      <c r="G170" s="368" t="n">
        <f aca="false">+[5]data1cf!F170</f>
        <v>9449.7487557845</v>
      </c>
      <c r="H170" s="368" t="n">
        <f aca="false">+[5]data1cf!G170</f>
        <v>8469.54828125955</v>
      </c>
      <c r="I170" s="368" t="n">
        <f aca="false">+[5]data1cf!H170</f>
        <v>8319.79723326796</v>
      </c>
      <c r="J170" s="368" t="n">
        <f aca="false">+[5]data1cf!I170</f>
        <v>8307.36303073297</v>
      </c>
      <c r="K170" s="368" t="n">
        <f aca="false">+[5]data1cf!J170</f>
        <v>8298.18029507634</v>
      </c>
      <c r="L170" s="368" t="n">
        <f aca="false">+[5]data1cf!K170</f>
        <v>8299.43509585257</v>
      </c>
      <c r="M170" s="368" t="n">
        <f aca="false">+[5]data1cf!L170</f>
        <v>8271.40166077352</v>
      </c>
      <c r="N170" s="368" t="n">
        <f aca="false">+[5]data1cf!M170</f>
        <v>8253.78236332066</v>
      </c>
      <c r="O170" s="368" t="n">
        <f aca="false">+[5]data1cf!N170</f>
        <v>7927.63134364166</v>
      </c>
      <c r="P170" s="368" t="n">
        <f aca="false">+[5]data1cf!O170</f>
        <v>7819.79987779484</v>
      </c>
      <c r="Q170" s="368" t="n">
        <f aca="false">+[5]data1cf!P170</f>
        <v>7791.21629881406</v>
      </c>
      <c r="R170" s="368" t="n">
        <f aca="false">+[5]data1cf!Q170</f>
        <v>1069.22542155048</v>
      </c>
      <c r="S170" s="368" t="n">
        <f aca="false">+[5]data1cf!R170</f>
        <v>0</v>
      </c>
      <c r="T170" s="368" t="n">
        <f aca="false">+[5]data1cf!S170</f>
        <v>0</v>
      </c>
      <c r="U170" s="368" t="n">
        <f aca="false">+[5]data1cf!T170</f>
        <v>0</v>
      </c>
      <c r="V170" s="368" t="n">
        <f aca="false">+[5]data1cf!U170</f>
        <v>0</v>
      </c>
      <c r="W170" s="368" t="n">
        <f aca="false">+[5]data1cf!V170</f>
        <v>0</v>
      </c>
      <c r="X170" s="368" t="n">
        <f aca="false">+[5]data1cf!W170</f>
        <v>0</v>
      </c>
      <c r="Y170" s="368" t="n">
        <f aca="false">+[5]data1cf!X170</f>
        <v>0</v>
      </c>
      <c r="Z170" s="368" t="n">
        <f aca="false">+[5]data1cf!Y170</f>
        <v>0</v>
      </c>
      <c r="AA170" s="368" t="n">
        <f aca="false">+[5]data1cf!Z170</f>
        <v>0</v>
      </c>
      <c r="AB170" s="368"/>
      <c r="AC170" s="369" t="n">
        <f aca="false">XNPV(0.1,B170:AA170,$B$1:$AA$1)</f>
        <v>-18674.495576871</v>
      </c>
      <c r="AD170" s="369" t="n">
        <f aca="false">SUMPRODUCT(B170:AA170,$B$1010:$AA$1010)</f>
        <v>-94.3492900530471</v>
      </c>
      <c r="AE170" s="370" t="n">
        <f aca="false">SUMPRODUCT(B170:AA170,$B$1012:$AA$1012)</f>
        <v>-6295.016440678</v>
      </c>
      <c r="AF170" s="371" t="n">
        <f aca="false">XIRR(B170:AA170,$B$1:$AA$1)</f>
        <v>0.0593920762594032</v>
      </c>
      <c r="AG170" s="372" t="n">
        <f aca="false">1-EXP(-(1/0.25)*(AD170/ABS($AD$1010)))</f>
        <v>-0.494684519166036</v>
      </c>
    </row>
    <row r="171" customFormat="false" ht="12.75" hidden="false" customHeight="false" outlineLevel="0" collapsed="false">
      <c r="A171" s="363"/>
      <c r="B171" s="368" t="n">
        <f aca="false">+[5]data1cf!A171</f>
        <v>-89746.1051544762</v>
      </c>
      <c r="C171" s="368" t="n">
        <f aca="false">+[5]data1cf!B171</f>
        <v>14148.3924332618</v>
      </c>
      <c r="D171" s="368" t="n">
        <f aca="false">+[5]data1cf!C171</f>
        <v>12042.1794342772</v>
      </c>
      <c r="E171" s="368" t="n">
        <f aca="false">+[5]data1cf!D171</f>
        <v>10087.5716865211</v>
      </c>
      <c r="F171" s="368" t="n">
        <f aca="false">+[5]data1cf!E171</f>
        <v>9666.93614604299</v>
      </c>
      <c r="G171" s="368" t="n">
        <f aca="false">+[5]data1cf!F171</f>
        <v>9233.91341698451</v>
      </c>
      <c r="H171" s="368" t="n">
        <f aca="false">+[5]data1cf!G171</f>
        <v>8385.34086878008</v>
      </c>
      <c r="I171" s="368" t="n">
        <f aca="false">+[5]data1cf!H171</f>
        <v>8240.05024552657</v>
      </c>
      <c r="J171" s="368" t="n">
        <f aca="false">+[5]data1cf!I171</f>
        <v>8227.61604299158</v>
      </c>
      <c r="K171" s="368" t="n">
        <f aca="false">+[5]data1cf!J171</f>
        <v>8218.29814294895</v>
      </c>
      <c r="L171" s="368" t="n">
        <f aca="false">+[5]data1cf!K171</f>
        <v>8219.68810811117</v>
      </c>
      <c r="M171" s="368" t="n">
        <f aca="false">+[5]data1cf!L171</f>
        <v>8191.51950864612</v>
      </c>
      <c r="N171" s="368" t="n">
        <f aca="false">+[5]data1cf!M171</f>
        <v>8174.03537557926</v>
      </c>
      <c r="O171" s="368" t="n">
        <f aca="false">+[5]data1cf!N171</f>
        <v>7847.74919151426</v>
      </c>
      <c r="P171" s="368" t="n">
        <f aca="false">+[5]data1cf!O171</f>
        <v>7740.05289005344</v>
      </c>
      <c r="Q171" s="368" t="n">
        <f aca="false">+[5]data1cf!P171</f>
        <v>7711.33414668666</v>
      </c>
      <c r="R171" s="368" t="n">
        <f aca="false">+[5]data1cf!Q171</f>
        <v>1029.35192767978</v>
      </c>
      <c r="S171" s="368" t="n">
        <f aca="false">+[5]data1cf!R171</f>
        <v>0</v>
      </c>
      <c r="T171" s="368" t="n">
        <f aca="false">+[5]data1cf!S171</f>
        <v>0</v>
      </c>
      <c r="U171" s="368" t="n">
        <f aca="false">+[5]data1cf!T171</f>
        <v>0</v>
      </c>
      <c r="V171" s="368" t="n">
        <f aca="false">+[5]data1cf!U171</f>
        <v>0</v>
      </c>
      <c r="W171" s="368" t="n">
        <f aca="false">+[5]data1cf!V171</f>
        <v>0</v>
      </c>
      <c r="X171" s="368" t="n">
        <f aca="false">+[5]data1cf!W171</f>
        <v>0</v>
      </c>
      <c r="Y171" s="368" t="n">
        <f aca="false">+[5]data1cf!X171</f>
        <v>0</v>
      </c>
      <c r="Z171" s="368" t="n">
        <f aca="false">+[5]data1cf!Y171</f>
        <v>0</v>
      </c>
      <c r="AA171" s="368" t="n">
        <f aca="false">+[5]data1cf!Z171</f>
        <v>0</v>
      </c>
      <c r="AB171" s="368"/>
      <c r="AC171" s="369" t="n">
        <f aca="false">XNPV(0.1,B171:AA171,$B$1:$AA$1)</f>
        <v>-15734.2893511833</v>
      </c>
      <c r="AD171" s="369" t="n">
        <f aca="false">SUMPRODUCT(B171:AA171,$B$1010:$AA$1010)</f>
        <v>2673.8060578269</v>
      </c>
      <c r="AE171" s="370" t="n">
        <f aca="false">SUMPRODUCT(B171:AA171,$B$1012:$AA$1012)</f>
        <v>-3468.02653631742</v>
      </c>
      <c r="AF171" s="371" t="n">
        <f aca="false">XIRR(B171:AA171,$B$1:$AA$1)</f>
        <v>0.0645663064987112</v>
      </c>
      <c r="AG171" s="372" t="n">
        <f aca="false">1-EXP(-(1/0.25)*(AD171/ABS($AD$1010)))</f>
        <v>0.99998869257124</v>
      </c>
    </row>
    <row r="172" customFormat="false" ht="12.75" hidden="false" customHeight="false" outlineLevel="0" collapsed="false">
      <c r="A172" s="363"/>
      <c r="B172" s="368" t="n">
        <f aca="false">+[5]data1cf!A172</f>
        <v>-94471.6458439136</v>
      </c>
      <c r="C172" s="368" t="n">
        <f aca="false">+[5]data1cf!B172</f>
        <v>14142.2624918283</v>
      </c>
      <c r="D172" s="368" t="n">
        <f aca="false">+[5]data1cf!C172</f>
        <v>12214.3625080222</v>
      </c>
      <c r="E172" s="368" t="n">
        <f aca="false">+[5]data1cf!D172</f>
        <v>10107.4278077893</v>
      </c>
      <c r="F172" s="368" t="n">
        <f aca="false">+[5]data1cf!E172</f>
        <v>9774.42575706104</v>
      </c>
      <c r="G172" s="368" t="n">
        <f aca="false">+[5]data1cf!F172</f>
        <v>9475.01677060684</v>
      </c>
      <c r="H172" s="368" t="n">
        <f aca="false">+[5]data1cf!G172</f>
        <v>8499.80404948939</v>
      </c>
      <c r="I172" s="368" t="n">
        <f aca="false">+[5]data1cf!H172</f>
        <v>8348.45036850971</v>
      </c>
      <c r="J172" s="368" t="n">
        <f aca="false">+[5]data1cf!I172</f>
        <v>8336.01616597472</v>
      </c>
      <c r="K172" s="368" t="n">
        <f aca="false">+[5]data1cf!J172</f>
        <v>8326.88199495409</v>
      </c>
      <c r="L172" s="368" t="n">
        <f aca="false">+[5]data1cf!K172</f>
        <v>8328.08823109431</v>
      </c>
      <c r="M172" s="368" t="n">
        <f aca="false">+[5]data1cf!L172</f>
        <v>8300.10336065127</v>
      </c>
      <c r="N172" s="368" t="n">
        <f aca="false">+[5]data1cf!M172</f>
        <v>8282.43549856241</v>
      </c>
      <c r="O172" s="368" t="n">
        <f aca="false">+[5]data1cf!N172</f>
        <v>7956.33304351941</v>
      </c>
      <c r="P172" s="368" t="n">
        <f aca="false">+[5]data1cf!O172</f>
        <v>7848.45301303659</v>
      </c>
      <c r="Q172" s="368" t="n">
        <f aca="false">+[5]data1cf!P172</f>
        <v>7819.91799869181</v>
      </c>
      <c r="R172" s="368" t="n">
        <f aca="false">+[5]data1cf!Q172</f>
        <v>1083.55198917135</v>
      </c>
      <c r="S172" s="368" t="n">
        <f aca="false">+[5]data1cf!R172</f>
        <v>0</v>
      </c>
      <c r="T172" s="368" t="n">
        <f aca="false">+[5]data1cf!S172</f>
        <v>0</v>
      </c>
      <c r="U172" s="368" t="n">
        <f aca="false">+[5]data1cf!T172</f>
        <v>0</v>
      </c>
      <c r="V172" s="368" t="n">
        <f aca="false">+[5]data1cf!U172</f>
        <v>0</v>
      </c>
      <c r="W172" s="368" t="n">
        <f aca="false">+[5]data1cf!V172</f>
        <v>0</v>
      </c>
      <c r="X172" s="368" t="n">
        <f aca="false">+[5]data1cf!W172</f>
        <v>0</v>
      </c>
      <c r="Y172" s="368" t="n">
        <f aca="false">+[5]data1cf!X172</f>
        <v>0</v>
      </c>
      <c r="Z172" s="368" t="n">
        <f aca="false">+[5]data1cf!Y172</f>
        <v>0</v>
      </c>
      <c r="AA172" s="368" t="n">
        <f aca="false">+[5]data1cf!Z172</f>
        <v>0</v>
      </c>
      <c r="AB172" s="368"/>
      <c r="AC172" s="369" t="n">
        <f aca="false">XNPV(0.1,B172:AA172,$B$1:$AA$1)</f>
        <v>-19656.4217034248</v>
      </c>
      <c r="AD172" s="369" t="n">
        <f aca="false">SUMPRODUCT(B172:AA172,$B$1010:$AA$1010)</f>
        <v>-999.909433793868</v>
      </c>
      <c r="AE172" s="370" t="n">
        <f aca="false">SUMPRODUCT(B172:AA172,$B$1012:$AA$1012)</f>
        <v>-7225.80639118084</v>
      </c>
      <c r="AF172" s="371" t="n">
        <f aca="false">XIRR(B172:AA172,$B$1:$AA$1)</f>
        <v>0.0577732131176125</v>
      </c>
      <c r="AG172" s="372" t="n">
        <f aca="false">1-EXP(-(1/0.25)*(AD172/ABS($AD$1010)))</f>
        <v>-69.7730568253542</v>
      </c>
    </row>
    <row r="173" customFormat="false" ht="12.75" hidden="false" customHeight="false" outlineLevel="0" collapsed="false">
      <c r="A173" s="363"/>
      <c r="B173" s="368" t="n">
        <f aca="false">+[5]data1cf!A173</f>
        <v>-87590.3135694239</v>
      </c>
      <c r="C173" s="368" t="n">
        <f aca="false">+[5]data1cf!B173</f>
        <v>14096.5142289612</v>
      </c>
      <c r="D173" s="368" t="n">
        <f aca="false">+[5]data1cf!C173</f>
        <v>11916.3356396124</v>
      </c>
      <c r="E173" s="368" t="n">
        <f aca="false">+[5]data1cf!D173</f>
        <v>9898.16838192621</v>
      </c>
      <c r="F173" s="368" t="n">
        <f aca="false">+[5]data1cf!E173</f>
        <v>9622.6610843467</v>
      </c>
      <c r="G173" s="368" t="n">
        <f aca="false">+[5]data1cf!F173</f>
        <v>9166.82667039182</v>
      </c>
      <c r="H173" s="368" t="n">
        <f aca="false">+[5]data1cf!G173</f>
        <v>8333.12276761696</v>
      </c>
      <c r="I173" s="368" t="n">
        <f aca="false">+[5]data1cf!H173</f>
        <v>8190.59811119874</v>
      </c>
      <c r="J173" s="368" t="n">
        <f aca="false">+[5]data1cf!I173</f>
        <v>8178.16390866375</v>
      </c>
      <c r="K173" s="368" t="n">
        <f aca="false">+[5]data1cf!J173</f>
        <v>8168.76219144429</v>
      </c>
      <c r="L173" s="368" t="n">
        <f aca="false">+[5]data1cf!K173</f>
        <v>8170.23597378334</v>
      </c>
      <c r="M173" s="368" t="n">
        <f aca="false">+[5]data1cf!L173</f>
        <v>8141.98355714147</v>
      </c>
      <c r="N173" s="368" t="n">
        <f aca="false">+[5]data1cf!M173</f>
        <v>8124.58324125143</v>
      </c>
      <c r="O173" s="368" t="n">
        <f aca="false">+[5]data1cf!N173</f>
        <v>7798.2132400096</v>
      </c>
      <c r="P173" s="368" t="n">
        <f aca="false">+[5]data1cf!O173</f>
        <v>7690.60075572561</v>
      </c>
      <c r="Q173" s="368" t="n">
        <f aca="false">+[5]data1cf!P173</f>
        <v>7661.79819518201</v>
      </c>
      <c r="R173" s="368" t="n">
        <f aca="false">+[5]data1cf!Q173</f>
        <v>1004.62586051586</v>
      </c>
      <c r="S173" s="368" t="n">
        <f aca="false">+[5]data1cf!R173</f>
        <v>0</v>
      </c>
      <c r="T173" s="368" t="n">
        <f aca="false">+[5]data1cf!S173</f>
        <v>0</v>
      </c>
      <c r="U173" s="368" t="n">
        <f aca="false">+[5]data1cf!T173</f>
        <v>0</v>
      </c>
      <c r="V173" s="368" t="n">
        <f aca="false">+[5]data1cf!U173</f>
        <v>0</v>
      </c>
      <c r="W173" s="368" t="n">
        <f aca="false">+[5]data1cf!V173</f>
        <v>0</v>
      </c>
      <c r="X173" s="368" t="n">
        <f aca="false">+[5]data1cf!W173</f>
        <v>0</v>
      </c>
      <c r="Y173" s="368" t="n">
        <f aca="false">+[5]data1cf!X173</f>
        <v>0</v>
      </c>
      <c r="Z173" s="368" t="n">
        <f aca="false">+[5]data1cf!Y173</f>
        <v>0</v>
      </c>
      <c r="AA173" s="368" t="n">
        <f aca="false">+[5]data1cf!Z173</f>
        <v>0</v>
      </c>
      <c r="AB173" s="368"/>
      <c r="AC173" s="369" t="n">
        <f aca="false">XNPV(0.1,B173:AA173,$B$1:$AA$1)</f>
        <v>-14139.3681086108</v>
      </c>
      <c r="AD173" s="369" t="n">
        <f aca="false">SUMPRODUCT(B173:AA173,$B$1010:$AA$1010)</f>
        <v>4138.20048545863</v>
      </c>
      <c r="AE173" s="370" t="n">
        <f aca="false">SUMPRODUCT(B173:AA173,$B$1012:$AA$1012)</f>
        <v>-1960.55810883825</v>
      </c>
      <c r="AF173" s="371" t="n">
        <f aca="false">XIRR(B173:AA173,$B$1:$AA$1)</f>
        <v>0.067474432569381</v>
      </c>
      <c r="AG173" s="372" t="n">
        <f aca="false">1-EXP(-(1/0.25)*(AD173/ABS($AD$1010)))</f>
        <v>0.999999977910689</v>
      </c>
    </row>
    <row r="174" customFormat="false" ht="12.75" hidden="false" customHeight="false" outlineLevel="0" collapsed="false">
      <c r="A174" s="363"/>
      <c r="B174" s="368" t="n">
        <f aca="false">+[5]data1cf!A174</f>
        <v>-89640.3483770882</v>
      </c>
      <c r="C174" s="368" t="n">
        <f aca="false">+[5]data1cf!B174</f>
        <v>14104.0926201197</v>
      </c>
      <c r="D174" s="368" t="n">
        <f aca="false">+[5]data1cf!C174</f>
        <v>11936.2199404325</v>
      </c>
      <c r="E174" s="368" t="n">
        <f aca="false">+[5]data1cf!D174</f>
        <v>9893.74721313903</v>
      </c>
      <c r="F174" s="368" t="n">
        <f aca="false">+[5]data1cf!E174</f>
        <v>9611.67057087892</v>
      </c>
      <c r="G174" s="368" t="n">
        <f aca="false">+[5]data1cf!F174</f>
        <v>9352.99722707504</v>
      </c>
      <c r="H174" s="368" t="n">
        <f aca="false">+[5]data1cf!G174</f>
        <v>8382.77920273656</v>
      </c>
      <c r="I174" s="368" t="n">
        <f aca="false">+[5]data1cf!H174</f>
        <v>8237.62426965871</v>
      </c>
      <c r="J174" s="368" t="n">
        <f aca="false">+[5]data1cf!I174</f>
        <v>8225.19006712372</v>
      </c>
      <c r="K174" s="368" t="n">
        <f aca="false">+[5]data1cf!J174</f>
        <v>8215.86805525758</v>
      </c>
      <c r="L174" s="368" t="n">
        <f aca="false">+[5]data1cf!K174</f>
        <v>8217.26213224331</v>
      </c>
      <c r="M174" s="368" t="n">
        <f aca="false">+[5]data1cf!L174</f>
        <v>8189.08942095476</v>
      </c>
      <c r="N174" s="368" t="n">
        <f aca="false">+[5]data1cf!M174</f>
        <v>8171.6093997114</v>
      </c>
      <c r="O174" s="368" t="n">
        <f aca="false">+[5]data1cf!N174</f>
        <v>7845.3191038229</v>
      </c>
      <c r="P174" s="368" t="n">
        <f aca="false">+[5]data1cf!O174</f>
        <v>7737.62691418559</v>
      </c>
      <c r="Q174" s="368" t="n">
        <f aca="false">+[5]data1cf!P174</f>
        <v>7708.9040589953</v>
      </c>
      <c r="R174" s="368" t="n">
        <f aca="false">+[5]data1cf!Q174</f>
        <v>1028.13893974585</v>
      </c>
      <c r="S174" s="368" t="n">
        <f aca="false">+[5]data1cf!R174</f>
        <v>0</v>
      </c>
      <c r="T174" s="368" t="n">
        <f aca="false">+[5]data1cf!S174</f>
        <v>0</v>
      </c>
      <c r="U174" s="368" t="n">
        <f aca="false">+[5]data1cf!T174</f>
        <v>0</v>
      </c>
      <c r="V174" s="368" t="n">
        <f aca="false">+[5]data1cf!U174</f>
        <v>0</v>
      </c>
      <c r="W174" s="368" t="n">
        <f aca="false">+[5]data1cf!V174</f>
        <v>0</v>
      </c>
      <c r="X174" s="368" t="n">
        <f aca="false">+[5]data1cf!W174</f>
        <v>0</v>
      </c>
      <c r="Y174" s="368" t="n">
        <f aca="false">+[5]data1cf!X174</f>
        <v>0</v>
      </c>
      <c r="Z174" s="368" t="n">
        <f aca="false">+[5]data1cf!Y174</f>
        <v>0</v>
      </c>
      <c r="AA174" s="368" t="n">
        <f aca="false">+[5]data1cf!Z174</f>
        <v>0</v>
      </c>
      <c r="AB174" s="368"/>
      <c r="AC174" s="369" t="n">
        <f aca="false">XNPV(0.1,B174:AA174,$B$1:$AA$1)</f>
        <v>-15875.3472806606</v>
      </c>
      <c r="AD174" s="369" t="n">
        <f aca="false">SUMPRODUCT(B174:AA174,$B$1010:$AA$1010)</f>
        <v>2509.36759210029</v>
      </c>
      <c r="AE174" s="370" t="n">
        <f aca="false">SUMPRODUCT(B174:AA174,$B$1012:$AA$1012)</f>
        <v>-3625.84949700143</v>
      </c>
      <c r="AF174" s="371" t="n">
        <f aca="false">XIRR(B174:AA174,$B$1:$AA$1)</f>
        <v>0.064260838841543</v>
      </c>
      <c r="AG174" s="372" t="n">
        <f aca="false">1-EXP(-(1/0.25)*(AD174/ABS($AD$1010)))</f>
        <v>0.99997721857636</v>
      </c>
    </row>
    <row r="175" customFormat="false" ht="12.75" hidden="false" customHeight="false" outlineLevel="0" collapsed="false">
      <c r="A175" s="363"/>
      <c r="B175" s="368" t="n">
        <f aca="false">+[5]data1cf!A175</f>
        <v>-99485.4232855073</v>
      </c>
      <c r="C175" s="368" t="n">
        <f aca="false">+[5]data1cf!B175</f>
        <v>14302.4616244651</v>
      </c>
      <c r="D175" s="368" t="n">
        <f aca="false">+[5]data1cf!C175</f>
        <v>12331.3713504483</v>
      </c>
      <c r="E175" s="368" t="n">
        <f aca="false">+[5]data1cf!D175</f>
        <v>10231.658417444</v>
      </c>
      <c r="F175" s="368" t="n">
        <f aca="false">+[5]data1cf!E175</f>
        <v>9956.25195483098</v>
      </c>
      <c r="G175" s="368" t="n">
        <f aca="false">+[5]data1cf!F175</f>
        <v>9513.00741604904</v>
      </c>
      <c r="H175" s="368" t="n">
        <f aca="false">+[5]data1cf!G175</f>
        <v>8621.24896998626</v>
      </c>
      <c r="I175" s="368" t="n">
        <f aca="false">+[5]data1cf!H175</f>
        <v>8463.46241199792</v>
      </c>
      <c r="J175" s="368" t="n">
        <f aca="false">+[5]data1cf!I175</f>
        <v>8451.02820946293</v>
      </c>
      <c r="K175" s="368" t="n">
        <f aca="false">+[5]data1cf!J175</f>
        <v>8442.08897410923</v>
      </c>
      <c r="L175" s="368" t="n">
        <f aca="false">+[5]data1cf!K175</f>
        <v>8443.10027458252</v>
      </c>
      <c r="M175" s="368" t="n">
        <f aca="false">+[5]data1cf!L175</f>
        <v>8415.31033980641</v>
      </c>
      <c r="N175" s="368" t="n">
        <f aca="false">+[5]data1cf!M175</f>
        <v>8397.44754205061</v>
      </c>
      <c r="O175" s="368" t="n">
        <f aca="false">+[5]data1cf!N175</f>
        <v>8071.54002267454</v>
      </c>
      <c r="P175" s="368" t="n">
        <f aca="false">+[5]data1cf!O175</f>
        <v>7963.46505652479</v>
      </c>
      <c r="Q175" s="368" t="n">
        <f aca="false">+[5]data1cf!P175</f>
        <v>7935.12497784695</v>
      </c>
      <c r="R175" s="368" t="n">
        <f aca="false">+[5]data1cf!Q175</f>
        <v>1141.05801091545</v>
      </c>
      <c r="S175" s="368" t="n">
        <f aca="false">+[5]data1cf!R175</f>
        <v>0</v>
      </c>
      <c r="T175" s="368" t="n">
        <f aca="false">+[5]data1cf!S175</f>
        <v>0</v>
      </c>
      <c r="U175" s="368" t="n">
        <f aca="false">+[5]data1cf!T175</f>
        <v>0</v>
      </c>
      <c r="V175" s="368" t="n">
        <f aca="false">+[5]data1cf!U175</f>
        <v>0</v>
      </c>
      <c r="W175" s="368" t="n">
        <f aca="false">+[5]data1cf!V175</f>
        <v>0</v>
      </c>
      <c r="X175" s="368" t="n">
        <f aca="false">+[5]data1cf!W175</f>
        <v>0</v>
      </c>
      <c r="Y175" s="368" t="n">
        <f aca="false">+[5]data1cf!X175</f>
        <v>0</v>
      </c>
      <c r="Z175" s="368" t="n">
        <f aca="false">+[5]data1cf!Y175</f>
        <v>0</v>
      </c>
      <c r="AA175" s="368" t="n">
        <f aca="false">+[5]data1cf!Z175</f>
        <v>0</v>
      </c>
      <c r="AB175" s="368"/>
      <c r="AC175" s="369" t="n">
        <f aca="false">XNPV(0.1,B175:AA175,$B$1:$AA$1)</f>
        <v>-23731.9448664299</v>
      </c>
      <c r="AD175" s="369" t="n">
        <f aca="false">SUMPRODUCT(B175:AA175,$B$1010:$AA$1010)</f>
        <v>-4821.80526711748</v>
      </c>
      <c r="AE175" s="370" t="n">
        <f aca="false">SUMPRODUCT(B175:AA175,$B$1012:$AA$1012)</f>
        <v>-11133.5760079862</v>
      </c>
      <c r="AF175" s="371" t="n">
        <f aca="false">XIRR(B175:AA175,$B$1:$AA$1)</f>
        <v>0.0513258407367411</v>
      </c>
      <c r="AG175" s="372" t="n">
        <f aca="false">1-EXP(-(1/0.25)*(AD175/ABS($AD$1010)))</f>
        <v>-832742903.754305</v>
      </c>
    </row>
    <row r="176" customFormat="false" ht="12.75" hidden="false" customHeight="false" outlineLevel="0" collapsed="false">
      <c r="A176" s="363"/>
      <c r="B176" s="368" t="n">
        <f aca="false">+[5]data1cf!A176</f>
        <v>-90448.2995404994</v>
      </c>
      <c r="C176" s="368" t="n">
        <f aca="false">+[5]data1cf!B176</f>
        <v>14068.2781111718</v>
      </c>
      <c r="D176" s="368" t="n">
        <f aca="false">+[5]data1cf!C176</f>
        <v>11981.1596469569</v>
      </c>
      <c r="E176" s="368" t="n">
        <f aca="false">+[5]data1cf!D176</f>
        <v>10073.3582984799</v>
      </c>
      <c r="F176" s="368" t="n">
        <f aca="false">+[5]data1cf!E176</f>
        <v>9516.40671310669</v>
      </c>
      <c r="G176" s="368" t="n">
        <f aca="false">+[5]data1cf!F176</f>
        <v>9105.95266967985</v>
      </c>
      <c r="H176" s="368" t="n">
        <f aca="false">+[5]data1cf!G176</f>
        <v>8402.34958972498</v>
      </c>
      <c r="I176" s="368" t="n">
        <f aca="false">+[5]data1cf!H176</f>
        <v>8256.15802298643</v>
      </c>
      <c r="J176" s="368" t="n">
        <f aca="false">+[5]data1cf!I176</f>
        <v>8243.72382045144</v>
      </c>
      <c r="K176" s="368" t="n">
        <f aca="false">+[5]data1cf!J176</f>
        <v>8234.43322172654</v>
      </c>
      <c r="L176" s="368" t="n">
        <f aca="false">+[5]data1cf!K176</f>
        <v>8235.79588557103</v>
      </c>
      <c r="M176" s="368" t="n">
        <f aca="false">+[5]data1cf!L176</f>
        <v>8207.65458742371</v>
      </c>
      <c r="N176" s="368" t="n">
        <f aca="false">+[5]data1cf!M176</f>
        <v>8190.14315303913</v>
      </c>
      <c r="O176" s="368" t="n">
        <f aca="false">+[5]data1cf!N176</f>
        <v>7863.88427029185</v>
      </c>
      <c r="P176" s="368" t="n">
        <f aca="false">+[5]data1cf!O176</f>
        <v>7756.1606675133</v>
      </c>
      <c r="Q176" s="368" t="n">
        <f aca="false">+[5]data1cf!P176</f>
        <v>7727.46922546426</v>
      </c>
      <c r="R176" s="368" t="n">
        <f aca="false">+[5]data1cf!Q176</f>
        <v>1037.40581640971</v>
      </c>
      <c r="S176" s="368" t="n">
        <f aca="false">+[5]data1cf!R176</f>
        <v>0</v>
      </c>
      <c r="T176" s="368" t="n">
        <f aca="false">+[5]data1cf!S176</f>
        <v>0</v>
      </c>
      <c r="U176" s="368" t="n">
        <f aca="false">+[5]data1cf!T176</f>
        <v>0</v>
      </c>
      <c r="V176" s="368" t="n">
        <f aca="false">+[5]data1cf!U176</f>
        <v>0</v>
      </c>
      <c r="W176" s="368" t="n">
        <f aca="false">+[5]data1cf!V176</f>
        <v>0</v>
      </c>
      <c r="X176" s="368" t="n">
        <f aca="false">+[5]data1cf!W176</f>
        <v>0</v>
      </c>
      <c r="Y176" s="368" t="n">
        <f aca="false">+[5]data1cf!X176</f>
        <v>0</v>
      </c>
      <c r="Z176" s="368" t="n">
        <f aca="false">+[5]data1cf!Y176</f>
        <v>0</v>
      </c>
      <c r="AA176" s="368" t="n">
        <f aca="false">+[5]data1cf!Z176</f>
        <v>0</v>
      </c>
      <c r="AB176" s="368"/>
      <c r="AC176" s="369" t="n">
        <f aca="false">XNPV(0.1,B176:AA176,$B$1:$AA$1)</f>
        <v>-16688.9181735483</v>
      </c>
      <c r="AD176" s="369" t="n">
        <f aca="false">SUMPRODUCT(B176:AA176,$B$1010:$AA$1010)</f>
        <v>1701.00004368092</v>
      </c>
      <c r="AE176" s="370" t="n">
        <f aca="false">SUMPRODUCT(B176:AA176,$B$1012:$AA$1012)</f>
        <v>-4437.35772340314</v>
      </c>
      <c r="AF176" s="371" t="n">
        <f aca="false">XIRR(B176:AA176,$B$1:$AA$1)</f>
        <v>0.0627289514701083</v>
      </c>
      <c r="AG176" s="372" t="n">
        <f aca="false">1-EXP(-(1/0.25)*(AD176/ABS($AD$1010)))</f>
        <v>0.999287000006901</v>
      </c>
    </row>
    <row r="177" customFormat="false" ht="12.75" hidden="false" customHeight="false" outlineLevel="0" collapsed="false">
      <c r="A177" s="363"/>
      <c r="B177" s="368" t="n">
        <f aca="false">+[5]data1cf!A177</f>
        <v>-103262.470316255</v>
      </c>
      <c r="C177" s="368" t="n">
        <f aca="false">+[5]data1cf!B177</f>
        <v>14295.5871942093</v>
      </c>
      <c r="D177" s="368" t="n">
        <f aca="false">+[5]data1cf!C177</f>
        <v>12472.2491545697</v>
      </c>
      <c r="E177" s="368" t="n">
        <f aca="false">+[5]data1cf!D177</f>
        <v>10476.8239091039</v>
      </c>
      <c r="F177" s="368" t="n">
        <f aca="false">+[5]data1cf!E177</f>
        <v>9939.97826033899</v>
      </c>
      <c r="G177" s="368" t="n">
        <f aca="false">+[5]data1cf!F177</f>
        <v>9608.59609466247</v>
      </c>
      <c r="H177" s="368" t="n">
        <f aca="false">+[5]data1cf!G177</f>
        <v>8712.73750965632</v>
      </c>
      <c r="I177" s="368" t="n">
        <f aca="false">+[5]data1cf!H177</f>
        <v>8550.10484924564</v>
      </c>
      <c r="J177" s="368" t="n">
        <f aca="false">+[5]data1cf!I177</f>
        <v>8537.67064671065</v>
      </c>
      <c r="K177" s="368" t="n">
        <f aca="false">+[5]data1cf!J177</f>
        <v>8528.87826294551</v>
      </c>
      <c r="L177" s="368" t="n">
        <f aca="false">+[5]data1cf!K177</f>
        <v>8529.74271183024</v>
      </c>
      <c r="M177" s="368" t="n">
        <f aca="false">+[5]data1cf!L177</f>
        <v>8502.09962864269</v>
      </c>
      <c r="N177" s="368" t="n">
        <f aca="false">+[5]data1cf!M177</f>
        <v>8484.08997929833</v>
      </c>
      <c r="O177" s="368" t="n">
        <f aca="false">+[5]data1cf!N177</f>
        <v>8158.32931151082</v>
      </c>
      <c r="P177" s="368" t="n">
        <f aca="false">+[5]data1cf!O177</f>
        <v>8050.10749377251</v>
      </c>
      <c r="Q177" s="368" t="n">
        <f aca="false">+[5]data1cf!P177</f>
        <v>8021.91426668323</v>
      </c>
      <c r="R177" s="368" t="n">
        <f aca="false">+[5]data1cf!Q177</f>
        <v>1184.37922953932</v>
      </c>
      <c r="S177" s="368" t="n">
        <f aca="false">+[5]data1cf!R177</f>
        <v>0</v>
      </c>
      <c r="T177" s="368" t="n">
        <f aca="false">+[5]data1cf!S177</f>
        <v>0</v>
      </c>
      <c r="U177" s="368" t="n">
        <f aca="false">+[5]data1cf!T177</f>
        <v>0</v>
      </c>
      <c r="V177" s="368" t="n">
        <f aca="false">+[5]data1cf!U177</f>
        <v>0</v>
      </c>
      <c r="W177" s="368" t="n">
        <f aca="false">+[5]data1cf!V177</f>
        <v>0</v>
      </c>
      <c r="X177" s="368" t="n">
        <f aca="false">+[5]data1cf!W177</f>
        <v>0</v>
      </c>
      <c r="Y177" s="368" t="n">
        <f aca="false">+[5]data1cf!X177</f>
        <v>0</v>
      </c>
      <c r="Z177" s="368" t="n">
        <f aca="false">+[5]data1cf!Y177</f>
        <v>0</v>
      </c>
      <c r="AA177" s="368" t="n">
        <f aca="false">+[5]data1cf!Z177</f>
        <v>0</v>
      </c>
      <c r="AB177" s="368"/>
      <c r="AC177" s="369" t="n">
        <f aca="false">XNPV(0.1,B177:AA177,$B$1:$AA$1)</f>
        <v>-26823.7861354987</v>
      </c>
      <c r="AD177" s="369" t="n">
        <f aca="false">SUMPRODUCT(B177:AA177,$B$1010:$AA$1010)</f>
        <v>-7718.26917806806</v>
      </c>
      <c r="AE177" s="370" t="n">
        <f aca="false">SUMPRODUCT(B177:AA177,$B$1012:$AA$1012)</f>
        <v>-14096.0725566292</v>
      </c>
      <c r="AF177" s="371" t="n">
        <f aca="false">XIRR(B177:AA177,$B$1:$AA$1)</f>
        <v>0.0468083182116598</v>
      </c>
      <c r="AG177" s="372" t="n">
        <f aca="false">1-EXP(-(1/0.25)*(AD177/ABS($AD$1010)))</f>
        <v>-190139354178161</v>
      </c>
    </row>
    <row r="178" customFormat="false" ht="12.75" hidden="false" customHeight="false" outlineLevel="0" collapsed="false">
      <c r="A178" s="363"/>
      <c r="B178" s="368" t="n">
        <f aca="false">+[5]data1cf!A178</f>
        <v>-102940.361061432</v>
      </c>
      <c r="C178" s="368" t="n">
        <f aca="false">+[5]data1cf!B178</f>
        <v>14363.2044735319</v>
      </c>
      <c r="D178" s="368" t="n">
        <f aca="false">+[5]data1cf!C178</f>
        <v>12494.9443897752</v>
      </c>
      <c r="E178" s="368" t="n">
        <f aca="false">+[5]data1cf!D178</f>
        <v>10490.9887964596</v>
      </c>
      <c r="F178" s="368" t="n">
        <f aca="false">+[5]data1cf!E178</f>
        <v>9962.35314848239</v>
      </c>
      <c r="G178" s="368" t="n">
        <f aca="false">+[5]data1cf!F178</f>
        <v>9507.50692972515</v>
      </c>
      <c r="H178" s="368" t="n">
        <f aca="false">+[5]data1cf!G178</f>
        <v>8704.93530197977</v>
      </c>
      <c r="I178" s="368" t="n">
        <f aca="false">+[5]data1cf!H178</f>
        <v>8542.7159206274</v>
      </c>
      <c r="J178" s="368" t="n">
        <f aca="false">+[5]data1cf!I178</f>
        <v>8530.28171809241</v>
      </c>
      <c r="K178" s="368" t="n">
        <f aca="false">+[5]data1cf!J178</f>
        <v>8521.47681071944</v>
      </c>
      <c r="L178" s="368" t="n">
        <f aca="false">+[5]data1cf!K178</f>
        <v>8522.353783212</v>
      </c>
      <c r="M178" s="368" t="n">
        <f aca="false">+[5]data1cf!L178</f>
        <v>8494.69817641662</v>
      </c>
      <c r="N178" s="368" t="n">
        <f aca="false">+[5]data1cf!M178</f>
        <v>8476.70105068009</v>
      </c>
      <c r="O178" s="368" t="n">
        <f aca="false">+[5]data1cf!N178</f>
        <v>8150.92785928475</v>
      </c>
      <c r="P178" s="368" t="n">
        <f aca="false">+[5]data1cf!O178</f>
        <v>8042.71856515427</v>
      </c>
      <c r="Q178" s="368" t="n">
        <f aca="false">+[5]data1cf!P178</f>
        <v>8014.51281445716</v>
      </c>
      <c r="R178" s="368" t="n">
        <f aca="false">+[5]data1cf!Q178</f>
        <v>1180.6847652302</v>
      </c>
      <c r="S178" s="368" t="n">
        <f aca="false">+[5]data1cf!R178</f>
        <v>0</v>
      </c>
      <c r="T178" s="368" t="n">
        <f aca="false">+[5]data1cf!S178</f>
        <v>0</v>
      </c>
      <c r="U178" s="368" t="n">
        <f aca="false">+[5]data1cf!T178</f>
        <v>0</v>
      </c>
      <c r="V178" s="368" t="n">
        <f aca="false">+[5]data1cf!U178</f>
        <v>0</v>
      </c>
      <c r="W178" s="368" t="n">
        <f aca="false">+[5]data1cf!V178</f>
        <v>0</v>
      </c>
      <c r="X178" s="368" t="n">
        <f aca="false">+[5]data1cf!W178</f>
        <v>0</v>
      </c>
      <c r="Y178" s="368" t="n">
        <f aca="false">+[5]data1cf!X178</f>
        <v>0</v>
      </c>
      <c r="Z178" s="368" t="n">
        <f aca="false">+[5]data1cf!Y178</f>
        <v>0</v>
      </c>
      <c r="AA178" s="368" t="n">
        <f aca="false">+[5]data1cf!Z178</f>
        <v>0</v>
      </c>
      <c r="AB178" s="368"/>
      <c r="AC178" s="369" t="n">
        <f aca="false">XNPV(0.1,B178:AA178,$B$1:$AA$1)</f>
        <v>-26487.5136281812</v>
      </c>
      <c r="AD178" s="369" t="n">
        <f aca="false">SUMPRODUCT(B178:AA178,$B$1010:$AA$1010)</f>
        <v>-7400.3253759129</v>
      </c>
      <c r="AE178" s="370" t="n">
        <f aca="false">SUMPRODUCT(B178:AA178,$B$1012:$AA$1012)</f>
        <v>-13771.7682596413</v>
      </c>
      <c r="AF178" s="371" t="n">
        <f aca="false">XIRR(B178:AA178,$B$1:$AA$1)</f>
        <v>0.0472912416648718</v>
      </c>
      <c r="AG178" s="372" t="n">
        <f aca="false">1-EXP(-(1/0.25)*(AD178/ABS($AD$1010)))</f>
        <v>-49075495357520</v>
      </c>
    </row>
    <row r="179" customFormat="false" ht="12.75" hidden="false" customHeight="false" outlineLevel="0" collapsed="false">
      <c r="A179" s="363"/>
      <c r="B179" s="368" t="n">
        <f aca="false">+[5]data1cf!A179</f>
        <v>-87852.2158598119</v>
      </c>
      <c r="C179" s="368" t="n">
        <f aca="false">+[5]data1cf!B179</f>
        <v>14065.9694095589</v>
      </c>
      <c r="D179" s="368" t="n">
        <f aca="false">+[5]data1cf!C179</f>
        <v>11909.9134315433</v>
      </c>
      <c r="E179" s="368" t="n">
        <f aca="false">+[5]data1cf!D179</f>
        <v>9989.87873998901</v>
      </c>
      <c r="F179" s="368" t="n">
        <f aca="false">+[5]data1cf!E179</f>
        <v>9470.81768614998</v>
      </c>
      <c r="G179" s="368" t="n">
        <f aca="false">+[5]data1cf!F179</f>
        <v>9183.15712319376</v>
      </c>
      <c r="H179" s="368" t="n">
        <f aca="false">+[5]data1cf!G179</f>
        <v>8339.46662775129</v>
      </c>
      <c r="I179" s="368" t="n">
        <f aca="false">+[5]data1cf!H179</f>
        <v>8196.60594021841</v>
      </c>
      <c r="J179" s="368" t="n">
        <f aca="false">+[5]data1cf!I179</f>
        <v>8184.17173768342</v>
      </c>
      <c r="K179" s="368" t="n">
        <f aca="false">+[5]data1cf!J179</f>
        <v>8174.78020322501</v>
      </c>
      <c r="L179" s="368" t="n">
        <f aca="false">+[5]data1cf!K179</f>
        <v>8176.24380280301</v>
      </c>
      <c r="M179" s="368" t="n">
        <f aca="false">+[5]data1cf!L179</f>
        <v>8148.00156892218</v>
      </c>
      <c r="N179" s="368" t="n">
        <f aca="false">+[5]data1cf!M179</f>
        <v>8130.5910702711</v>
      </c>
      <c r="O179" s="368" t="n">
        <f aca="false">+[5]data1cf!N179</f>
        <v>7804.23125179032</v>
      </c>
      <c r="P179" s="368" t="n">
        <f aca="false">+[5]data1cf!O179</f>
        <v>7696.60858474528</v>
      </c>
      <c r="Q179" s="368" t="n">
        <f aca="false">+[5]data1cf!P179</f>
        <v>7667.81620696272</v>
      </c>
      <c r="R179" s="368" t="n">
        <f aca="false">+[5]data1cf!Q179</f>
        <v>1007.6297750257</v>
      </c>
      <c r="S179" s="368" t="n">
        <f aca="false">+[5]data1cf!R179</f>
        <v>0</v>
      </c>
      <c r="T179" s="368" t="n">
        <f aca="false">+[5]data1cf!S179</f>
        <v>0</v>
      </c>
      <c r="U179" s="368" t="n">
        <f aca="false">+[5]data1cf!T179</f>
        <v>0</v>
      </c>
      <c r="V179" s="368" t="n">
        <f aca="false">+[5]data1cf!U179</f>
        <v>0</v>
      </c>
      <c r="W179" s="368" t="n">
        <f aca="false">+[5]data1cf!V179</f>
        <v>0</v>
      </c>
      <c r="X179" s="368" t="n">
        <f aca="false">+[5]data1cf!W179</f>
        <v>0</v>
      </c>
      <c r="Y179" s="368" t="n">
        <f aca="false">+[5]data1cf!X179</f>
        <v>0</v>
      </c>
      <c r="Z179" s="368" t="n">
        <f aca="false">+[5]data1cf!Y179</f>
        <v>0</v>
      </c>
      <c r="AA179" s="368" t="n">
        <f aca="false">+[5]data1cf!Z179</f>
        <v>0</v>
      </c>
      <c r="AB179" s="368"/>
      <c r="AC179" s="369" t="n">
        <f aca="false">XNPV(0.1,B179:AA179,$B$1:$AA$1)</f>
        <v>-14435.2441301048</v>
      </c>
      <c r="AD179" s="369" t="n">
        <f aca="false">SUMPRODUCT(B179:AA179,$B$1010:$AA$1010)</f>
        <v>3843.58532646694</v>
      </c>
      <c r="AE179" s="370" t="n">
        <f aca="false">SUMPRODUCT(B179:AA179,$B$1012:$AA$1012)</f>
        <v>-2256.23135388096</v>
      </c>
      <c r="AF179" s="371" t="n">
        <f aca="false">XIRR(B179:AA179,$B$1:$AA$1)</f>
        <v>0.0668923401071083</v>
      </c>
      <c r="AG179" s="372" t="n">
        <f aca="false">1-EXP(-(1/0.25)*(AD179/ABS($AD$1010)))</f>
        <v>0.999999922512673</v>
      </c>
    </row>
    <row r="180" customFormat="false" ht="12.75" hidden="false" customHeight="false" outlineLevel="0" collapsed="false">
      <c r="A180" s="363"/>
      <c r="B180" s="368" t="n">
        <f aca="false">+[5]data1cf!A180</f>
        <v>-101348.778480761</v>
      </c>
      <c r="C180" s="368" t="n">
        <f aca="false">+[5]data1cf!B180</f>
        <v>14336.2237401848</v>
      </c>
      <c r="D180" s="368" t="n">
        <f aca="false">+[5]data1cf!C180</f>
        <v>12449.261794329</v>
      </c>
      <c r="E180" s="368" t="n">
        <f aca="false">+[5]data1cf!D180</f>
        <v>10441.8443945697</v>
      </c>
      <c r="F180" s="368" t="n">
        <f aca="false">+[5]data1cf!E180</f>
        <v>9930.16257236049</v>
      </c>
      <c r="G180" s="368" t="n">
        <f aca="false">+[5]data1cf!F180</f>
        <v>9623.54869755304</v>
      </c>
      <c r="H180" s="368" t="n">
        <f aca="false">+[5]data1cf!G180</f>
        <v>8666.38360673095</v>
      </c>
      <c r="I180" s="368" t="n">
        <f aca="false">+[5]data1cf!H180</f>
        <v>8506.20628949288</v>
      </c>
      <c r="J180" s="368" t="n">
        <f aca="false">+[5]data1cf!I180</f>
        <v>8493.7720869579</v>
      </c>
      <c r="K180" s="368" t="n">
        <f aca="false">+[5]data1cf!J180</f>
        <v>8484.90529885419</v>
      </c>
      <c r="L180" s="368" t="n">
        <f aca="false">+[5]data1cf!K180</f>
        <v>8485.84415207749</v>
      </c>
      <c r="M180" s="368" t="n">
        <f aca="false">+[5]data1cf!L180</f>
        <v>8458.12666455136</v>
      </c>
      <c r="N180" s="368" t="n">
        <f aca="false">+[5]data1cf!M180</f>
        <v>8440.19141954558</v>
      </c>
      <c r="O180" s="368" t="n">
        <f aca="false">+[5]data1cf!N180</f>
        <v>8114.3563474195</v>
      </c>
      <c r="P180" s="368" t="n">
        <f aca="false">+[5]data1cf!O180</f>
        <v>8006.20893401976</v>
      </c>
      <c r="Q180" s="368" t="n">
        <f aca="false">+[5]data1cf!P180</f>
        <v>7977.94130259191</v>
      </c>
      <c r="R180" s="368" t="n">
        <f aca="false">+[5]data1cf!Q180</f>
        <v>1162.42994966294</v>
      </c>
      <c r="S180" s="368" t="n">
        <f aca="false">+[5]data1cf!R180</f>
        <v>0</v>
      </c>
      <c r="T180" s="368" t="n">
        <f aca="false">+[5]data1cf!S180</f>
        <v>0</v>
      </c>
      <c r="U180" s="368" t="n">
        <f aca="false">+[5]data1cf!T180</f>
        <v>0</v>
      </c>
      <c r="V180" s="368" t="n">
        <f aca="false">+[5]data1cf!U180</f>
        <v>0</v>
      </c>
      <c r="W180" s="368" t="n">
        <f aca="false">+[5]data1cf!V180</f>
        <v>0</v>
      </c>
      <c r="X180" s="368" t="n">
        <f aca="false">+[5]data1cf!W180</f>
        <v>0</v>
      </c>
      <c r="Y180" s="368" t="n">
        <f aca="false">+[5]data1cf!X180</f>
        <v>0</v>
      </c>
      <c r="Z180" s="368" t="n">
        <f aca="false">+[5]data1cf!Y180</f>
        <v>0</v>
      </c>
      <c r="AA180" s="368" t="n">
        <f aca="false">+[5]data1cf!Z180</f>
        <v>0</v>
      </c>
      <c r="AB180" s="368"/>
      <c r="AC180" s="369" t="n">
        <f aca="false">XNPV(0.1,B180:AA180,$B$1:$AA$1)</f>
        <v>-25089.4646277123</v>
      </c>
      <c r="AD180" s="369" t="n">
        <f aca="false">SUMPRODUCT(B180:AA180,$B$1010:$AA$1010)</f>
        <v>-6062.21828874967</v>
      </c>
      <c r="AE180" s="370" t="n">
        <f aca="false">SUMPRODUCT(B180:AA180,$B$1012:$AA$1012)</f>
        <v>-12412.5132939386</v>
      </c>
      <c r="AF180" s="371" t="n">
        <f aca="false">XIRR(B180:AA180,$B$1:$AA$1)</f>
        <v>0.049366302050437</v>
      </c>
      <c r="AG180" s="372" t="n">
        <f aca="false">1-EXP(-(1/0.25)*(AD180/ABS($AD$1010)))</f>
        <v>-164179554012.952</v>
      </c>
    </row>
    <row r="181" customFormat="false" ht="12.75" hidden="false" customHeight="false" outlineLevel="0" collapsed="false">
      <c r="A181" s="363"/>
      <c r="B181" s="368" t="n">
        <f aca="false">+[5]data1cf!A181</f>
        <v>-93694.710043182</v>
      </c>
      <c r="C181" s="368" t="n">
        <f aca="false">+[5]data1cf!B181</f>
        <v>14233.0576349357</v>
      </c>
      <c r="D181" s="368" t="n">
        <f aca="false">+[5]data1cf!C181</f>
        <v>12154.9766842105</v>
      </c>
      <c r="E181" s="368" t="n">
        <f aca="false">+[5]data1cf!D181</f>
        <v>10159.5471282664</v>
      </c>
      <c r="F181" s="368" t="n">
        <f aca="false">+[5]data1cf!E181</f>
        <v>9723.98030313632</v>
      </c>
      <c r="G181" s="368" t="n">
        <f aca="false">+[5]data1cf!F181</f>
        <v>9322.79848740632</v>
      </c>
      <c r="H181" s="368" t="n">
        <f aca="false">+[5]data1cf!G181</f>
        <v>8480.98492405948</v>
      </c>
      <c r="I181" s="368" t="n">
        <f aca="false">+[5]data1cf!H181</f>
        <v>8330.62808278957</v>
      </c>
      <c r="J181" s="368" t="n">
        <f aca="false">+[5]data1cf!I181</f>
        <v>8318.19388025458</v>
      </c>
      <c r="K181" s="368" t="n">
        <f aca="false">+[5]data1cf!J181</f>
        <v>8309.02950197002</v>
      </c>
      <c r="L181" s="368" t="n">
        <f aca="false">+[5]data1cf!K181</f>
        <v>8310.26594537417</v>
      </c>
      <c r="M181" s="368" t="n">
        <f aca="false">+[5]data1cf!L181</f>
        <v>8282.2508676672</v>
      </c>
      <c r="N181" s="368" t="n">
        <f aca="false">+[5]data1cf!M181</f>
        <v>8264.61321284226</v>
      </c>
      <c r="O181" s="368" t="n">
        <f aca="false">+[5]data1cf!N181</f>
        <v>7938.48055053533</v>
      </c>
      <c r="P181" s="368" t="n">
        <f aca="false">+[5]data1cf!O181</f>
        <v>7830.63072731644</v>
      </c>
      <c r="Q181" s="368" t="n">
        <f aca="false">+[5]data1cf!P181</f>
        <v>7802.06550570774</v>
      </c>
      <c r="R181" s="368" t="n">
        <f aca="false">+[5]data1cf!Q181</f>
        <v>1074.64084631128</v>
      </c>
      <c r="S181" s="368" t="n">
        <f aca="false">+[5]data1cf!R181</f>
        <v>0</v>
      </c>
      <c r="T181" s="368" t="n">
        <f aca="false">+[5]data1cf!S181</f>
        <v>0</v>
      </c>
      <c r="U181" s="368" t="n">
        <f aca="false">+[5]data1cf!T181</f>
        <v>0</v>
      </c>
      <c r="V181" s="368" t="n">
        <f aca="false">+[5]data1cf!U181</f>
        <v>0</v>
      </c>
      <c r="W181" s="368" t="n">
        <f aca="false">+[5]data1cf!V181</f>
        <v>0</v>
      </c>
      <c r="X181" s="368" t="n">
        <f aca="false">+[5]data1cf!W181</f>
        <v>0</v>
      </c>
      <c r="Y181" s="368" t="n">
        <f aca="false">+[5]data1cf!X181</f>
        <v>0</v>
      </c>
      <c r="Z181" s="368" t="n">
        <f aca="false">+[5]data1cf!Y181</f>
        <v>0</v>
      </c>
      <c r="AA181" s="368" t="n">
        <f aca="false">+[5]data1cf!Z181</f>
        <v>0</v>
      </c>
      <c r="AB181" s="368"/>
      <c r="AC181" s="369" t="n">
        <f aca="false">XNPV(0.1,B181:AA181,$B$1:$AA$1)</f>
        <v>-19006.2901319528</v>
      </c>
      <c r="AD181" s="369" t="n">
        <f aca="false">SUMPRODUCT(B181:AA181,$B$1010:$AA$1010)</f>
        <v>-403.62636483616</v>
      </c>
      <c r="AE181" s="370" t="n">
        <f aca="false">SUMPRODUCT(B181:AA181,$B$1012:$AA$1012)</f>
        <v>-6611.70861363654</v>
      </c>
      <c r="AF181" s="371" t="n">
        <f aca="false">XIRR(B181:AA181,$B$1:$AA$1)</f>
        <v>0.0588351236467653</v>
      </c>
      <c r="AG181" s="372" t="n">
        <f aca="false">1-EXP(-(1/0.25)*(AD181/ABS($AD$1010)))</f>
        <v>-4.58114242738068</v>
      </c>
    </row>
    <row r="182" customFormat="false" ht="12.75" hidden="false" customHeight="false" outlineLevel="0" collapsed="false">
      <c r="A182" s="363"/>
      <c r="B182" s="368" t="n">
        <f aca="false">+[5]data1cf!A182</f>
        <v>-93420.1571057179</v>
      </c>
      <c r="C182" s="368" t="n">
        <f aca="false">+[5]data1cf!B182</f>
        <v>14243.3168415552</v>
      </c>
      <c r="D182" s="368" t="n">
        <f aca="false">+[5]data1cf!C182</f>
        <v>12070.3767809196</v>
      </c>
      <c r="E182" s="368" t="n">
        <f aca="false">+[5]data1cf!D182</f>
        <v>10125.2418763354</v>
      </c>
      <c r="F182" s="368" t="n">
        <f aca="false">+[5]data1cf!E182</f>
        <v>9689.40306402176</v>
      </c>
      <c r="G182" s="368" t="n">
        <f aca="false">+[5]data1cf!F182</f>
        <v>9367.80720983485</v>
      </c>
      <c r="H182" s="368" t="n">
        <f aca="false">+[5]data1cf!G182</f>
        <v>8474.33463691552</v>
      </c>
      <c r="I182" s="368" t="n">
        <f aca="false">+[5]data1cf!H182</f>
        <v>8324.33005804649</v>
      </c>
      <c r="J182" s="368" t="n">
        <f aca="false">+[5]data1cf!I182</f>
        <v>8311.8958555115</v>
      </c>
      <c r="K182" s="368" t="n">
        <f aca="false">+[5]data1cf!J182</f>
        <v>8302.72080260873</v>
      </c>
      <c r="L182" s="368" t="n">
        <f aca="false">+[5]data1cf!K182</f>
        <v>8303.96792063109</v>
      </c>
      <c r="M182" s="368" t="n">
        <f aca="false">+[5]data1cf!L182</f>
        <v>8275.94216830591</v>
      </c>
      <c r="N182" s="368" t="n">
        <f aca="false">+[5]data1cf!M182</f>
        <v>8258.31518809919</v>
      </c>
      <c r="O182" s="368" t="n">
        <f aca="false">+[5]data1cf!N182</f>
        <v>7932.17185117405</v>
      </c>
      <c r="P182" s="368" t="n">
        <f aca="false">+[5]data1cf!O182</f>
        <v>7824.33270257337</v>
      </c>
      <c r="Q182" s="368" t="n">
        <f aca="false">+[5]data1cf!P182</f>
        <v>7795.75680634645</v>
      </c>
      <c r="R182" s="368" t="n">
        <f aca="false">+[5]data1cf!Q182</f>
        <v>1071.49183393974</v>
      </c>
      <c r="S182" s="368" t="n">
        <f aca="false">+[5]data1cf!R182</f>
        <v>0</v>
      </c>
      <c r="T182" s="368" t="n">
        <f aca="false">+[5]data1cf!S182</f>
        <v>0</v>
      </c>
      <c r="U182" s="368" t="n">
        <f aca="false">+[5]data1cf!T182</f>
        <v>0</v>
      </c>
      <c r="V182" s="368" t="n">
        <f aca="false">+[5]data1cf!U182</f>
        <v>0</v>
      </c>
      <c r="W182" s="368" t="n">
        <f aca="false">+[5]data1cf!V182</f>
        <v>0</v>
      </c>
      <c r="X182" s="368" t="n">
        <f aca="false">+[5]data1cf!W182</f>
        <v>0</v>
      </c>
      <c r="Y182" s="368" t="n">
        <f aca="false">+[5]data1cf!X182</f>
        <v>0</v>
      </c>
      <c r="Z182" s="368" t="n">
        <f aca="false">+[5]data1cf!Y182</f>
        <v>0</v>
      </c>
      <c r="AA182" s="368" t="n">
        <f aca="false">+[5]data1cf!Z182</f>
        <v>0</v>
      </c>
      <c r="AB182" s="368"/>
      <c r="AC182" s="369" t="n">
        <f aca="false">XNPV(0.1,B182:AA182,$B$1:$AA$1)</f>
        <v>-18838.6575994298</v>
      </c>
      <c r="AD182" s="369" t="n">
        <f aca="false">SUMPRODUCT(B182:AA182,$B$1010:$AA$1010)</f>
        <v>-254.075347204774</v>
      </c>
      <c r="AE182" s="370" t="n">
        <f aca="false">SUMPRODUCT(B182:AA182,$B$1012:$AA$1012)</f>
        <v>-6456.38666463196</v>
      </c>
      <c r="AF182" s="371" t="n">
        <f aca="false">XIRR(B182:AA182,$B$1:$AA$1)</f>
        <v>0.0591046505171417</v>
      </c>
      <c r="AG182" s="372" t="n">
        <f aca="false">1-EXP(-(1/0.25)*(AD182/ABS($AD$1010)))</f>
        <v>-1.95153823259688</v>
      </c>
    </row>
    <row r="183" customFormat="false" ht="12.75" hidden="false" customHeight="false" outlineLevel="0" collapsed="false">
      <c r="A183" s="363"/>
      <c r="B183" s="368" t="n">
        <f aca="false">+[5]data1cf!A183</f>
        <v>-99565.4932999916</v>
      </c>
      <c r="C183" s="368" t="n">
        <f aca="false">+[5]data1cf!B183</f>
        <v>14275.1588919334</v>
      </c>
      <c r="D183" s="368" t="n">
        <f aca="false">+[5]data1cf!C183</f>
        <v>12387.2717104106</v>
      </c>
      <c r="E183" s="368" t="n">
        <f aca="false">+[5]data1cf!D183</f>
        <v>10320.2342645002</v>
      </c>
      <c r="F183" s="368" t="n">
        <f aca="false">+[5]data1cf!E183</f>
        <v>9968.10114201892</v>
      </c>
      <c r="G183" s="368" t="n">
        <f aca="false">+[5]data1cf!F183</f>
        <v>9610.68492316171</v>
      </c>
      <c r="H183" s="368" t="n">
        <f aca="false">+[5]data1cf!G183</f>
        <v>8623.18844509391</v>
      </c>
      <c r="I183" s="368" t="n">
        <f aca="false">+[5]data1cf!H183</f>
        <v>8465.29915407418</v>
      </c>
      <c r="J183" s="368" t="n">
        <f aca="false">+[5]data1cf!I183</f>
        <v>8452.86495153919</v>
      </c>
      <c r="K183" s="368" t="n">
        <f aca="false">+[5]data1cf!J183</f>
        <v>8443.92882930765</v>
      </c>
      <c r="L183" s="368" t="n">
        <f aca="false">+[5]data1cf!K183</f>
        <v>8444.93701665878</v>
      </c>
      <c r="M183" s="368" t="n">
        <f aca="false">+[5]data1cf!L183</f>
        <v>8417.15019500483</v>
      </c>
      <c r="N183" s="368" t="n">
        <f aca="false">+[5]data1cf!M183</f>
        <v>8399.28428412687</v>
      </c>
      <c r="O183" s="368" t="n">
        <f aca="false">+[5]data1cf!N183</f>
        <v>8073.37987787296</v>
      </c>
      <c r="P183" s="368" t="n">
        <f aca="false">+[5]data1cf!O183</f>
        <v>7965.30179860105</v>
      </c>
      <c r="Q183" s="368" t="n">
        <f aca="false">+[5]data1cf!P183</f>
        <v>7936.96483304537</v>
      </c>
      <c r="R183" s="368" t="n">
        <f aca="false">+[5]data1cf!Q183</f>
        <v>1141.97638195358</v>
      </c>
      <c r="S183" s="368" t="n">
        <f aca="false">+[5]data1cf!R183</f>
        <v>0</v>
      </c>
      <c r="T183" s="368" t="n">
        <f aca="false">+[5]data1cf!S183</f>
        <v>0</v>
      </c>
      <c r="U183" s="368" t="n">
        <f aca="false">+[5]data1cf!T183</f>
        <v>0</v>
      </c>
      <c r="V183" s="368" t="n">
        <f aca="false">+[5]data1cf!U183</f>
        <v>0</v>
      </c>
      <c r="W183" s="368" t="n">
        <f aca="false">+[5]data1cf!V183</f>
        <v>0</v>
      </c>
      <c r="X183" s="368" t="n">
        <f aca="false">+[5]data1cf!W183</f>
        <v>0</v>
      </c>
      <c r="Y183" s="368" t="n">
        <f aca="false">+[5]data1cf!X183</f>
        <v>0</v>
      </c>
      <c r="Z183" s="368" t="n">
        <f aca="false">+[5]data1cf!Y183</f>
        <v>0</v>
      </c>
      <c r="AA183" s="368" t="n">
        <f aca="false">+[5]data1cf!Z183</f>
        <v>0</v>
      </c>
      <c r="AB183" s="368"/>
      <c r="AC183" s="369" t="n">
        <f aca="false">XNPV(0.1,B183:AA183,$B$1:$AA$1)</f>
        <v>-23648.1281467638</v>
      </c>
      <c r="AD183" s="369" t="n">
        <f aca="false">SUMPRODUCT(B183:AA183,$B$1010:$AA$1010)</f>
        <v>-4707.68627084767</v>
      </c>
      <c r="AE183" s="370" t="n">
        <f aca="false">SUMPRODUCT(B183:AA183,$B$1012:$AA$1012)</f>
        <v>-11028.4807269122</v>
      </c>
      <c r="AF183" s="371" t="n">
        <f aca="false">XIRR(B183:AA183,$B$1:$AA$1)</f>
        <v>0.0515194441912108</v>
      </c>
      <c r="AG183" s="372" t="n">
        <f aca="false">1-EXP(-(1/0.25)*(AD183/ABS($AD$1010)))</f>
        <v>-512137698.346513</v>
      </c>
    </row>
    <row r="184" customFormat="false" ht="12.75" hidden="false" customHeight="false" outlineLevel="0" collapsed="false">
      <c r="A184" s="363"/>
      <c r="B184" s="368" t="n">
        <f aca="false">+[5]data1cf!A184</f>
        <v>-94363.1424607072</v>
      </c>
      <c r="C184" s="368" t="n">
        <f aca="false">+[5]data1cf!B184</f>
        <v>14185.9601693833</v>
      </c>
      <c r="D184" s="368" t="n">
        <f aca="false">+[5]data1cf!C184</f>
        <v>12141.7216741239</v>
      </c>
      <c r="E184" s="368" t="n">
        <f aca="false">+[5]data1cf!D184</f>
        <v>10098.9336475939</v>
      </c>
      <c r="F184" s="368" t="n">
        <f aca="false">+[5]data1cf!E184</f>
        <v>9751.29990027643</v>
      </c>
      <c r="G184" s="368" t="n">
        <f aca="false">+[5]data1cf!F184</f>
        <v>9445.22209476105</v>
      </c>
      <c r="H184" s="368" t="n">
        <f aca="false">+[5]data1cf!G184</f>
        <v>8497.17585450056</v>
      </c>
      <c r="I184" s="368" t="n">
        <f aca="false">+[5]data1cf!H184</f>
        <v>8345.96138770166</v>
      </c>
      <c r="J184" s="368" t="n">
        <f aca="false">+[5]data1cf!I184</f>
        <v>8333.52718516667</v>
      </c>
      <c r="K184" s="368" t="n">
        <f aca="false">+[5]data1cf!J184</f>
        <v>8324.38879553451</v>
      </c>
      <c r="L184" s="368" t="n">
        <f aca="false">+[5]data1cf!K184</f>
        <v>8325.59925028626</v>
      </c>
      <c r="M184" s="368" t="n">
        <f aca="false">+[5]data1cf!L184</f>
        <v>8297.61016123168</v>
      </c>
      <c r="N184" s="368" t="n">
        <f aca="false">+[5]data1cf!M184</f>
        <v>8279.94651775436</v>
      </c>
      <c r="O184" s="368" t="n">
        <f aca="false">+[5]data1cf!N184</f>
        <v>7953.83984409982</v>
      </c>
      <c r="P184" s="368" t="n">
        <f aca="false">+[5]data1cf!O184</f>
        <v>7845.96403222854</v>
      </c>
      <c r="Q184" s="368" t="n">
        <f aca="false">+[5]data1cf!P184</f>
        <v>7817.42479927223</v>
      </c>
      <c r="R184" s="368" t="n">
        <f aca="false">+[5]data1cf!Q184</f>
        <v>1082.30749876733</v>
      </c>
      <c r="S184" s="368" t="n">
        <f aca="false">+[5]data1cf!R184</f>
        <v>0</v>
      </c>
      <c r="T184" s="368" t="n">
        <f aca="false">+[5]data1cf!S184</f>
        <v>0</v>
      </c>
      <c r="U184" s="368" t="n">
        <f aca="false">+[5]data1cf!T184</f>
        <v>0</v>
      </c>
      <c r="V184" s="368" t="n">
        <f aca="false">+[5]data1cf!U184</f>
        <v>0</v>
      </c>
      <c r="W184" s="368" t="n">
        <f aca="false">+[5]data1cf!V184</f>
        <v>0</v>
      </c>
      <c r="X184" s="368" t="n">
        <f aca="false">+[5]data1cf!W184</f>
        <v>0</v>
      </c>
      <c r="Y184" s="368" t="n">
        <f aca="false">+[5]data1cf!X184</f>
        <v>0</v>
      </c>
      <c r="Z184" s="368" t="n">
        <f aca="false">+[5]data1cf!Y184</f>
        <v>0</v>
      </c>
      <c r="AA184" s="368" t="n">
        <f aca="false">+[5]data1cf!Z184</f>
        <v>0</v>
      </c>
      <c r="AB184" s="368"/>
      <c r="AC184" s="369" t="n">
        <f aca="false">XNPV(0.1,B184:AA184,$B$1:$AA$1)</f>
        <v>-19618.7221184843</v>
      </c>
      <c r="AD184" s="369" t="n">
        <f aca="false">SUMPRODUCT(B184:AA184,$B$1010:$AA$1010)</f>
        <v>-978.004406311166</v>
      </c>
      <c r="AE184" s="370" t="n">
        <f aca="false">SUMPRODUCT(B184:AA184,$B$1012:$AA$1012)</f>
        <v>-7199.05623813032</v>
      </c>
      <c r="AF184" s="371" t="n">
        <f aca="false">XIRR(B184:AA184,$B$1:$AA$1)</f>
        <v>0.0578125663864165</v>
      </c>
      <c r="AG184" s="372" t="n">
        <f aca="false">1-EXP(-(1/0.25)*(AD184/ABS($AD$1010)))</f>
        <v>-63.4678037904556</v>
      </c>
    </row>
    <row r="185" customFormat="false" ht="12.75" hidden="false" customHeight="false" outlineLevel="0" collapsed="false">
      <c r="A185" s="363"/>
      <c r="B185" s="368" t="n">
        <f aca="false">+[5]data1cf!A185</f>
        <v>-94615.415247956</v>
      </c>
      <c r="C185" s="368" t="n">
        <f aca="false">+[5]data1cf!B185</f>
        <v>14158.5977527491</v>
      </c>
      <c r="D185" s="368" t="n">
        <f aca="false">+[5]data1cf!C185</f>
        <v>12193.7739739055</v>
      </c>
      <c r="E185" s="368" t="n">
        <f aca="false">+[5]data1cf!D185</f>
        <v>10199.3217113251</v>
      </c>
      <c r="F185" s="368" t="n">
        <f aca="false">+[5]data1cf!E185</f>
        <v>9712.31964189773</v>
      </c>
      <c r="G185" s="368" t="n">
        <f aca="false">+[5]data1cf!F185</f>
        <v>9507.24334685291</v>
      </c>
      <c r="H185" s="368" t="n">
        <f aca="false">+[5]data1cf!G185</f>
        <v>8503.28646649877</v>
      </c>
      <c r="I185" s="368" t="n">
        <f aca="false">+[5]data1cf!H185</f>
        <v>8351.74832362292</v>
      </c>
      <c r="J185" s="368" t="n">
        <f aca="false">+[5]data1cf!I185</f>
        <v>8339.31412108793</v>
      </c>
      <c r="K185" s="368" t="n">
        <f aca="false">+[5]data1cf!J185</f>
        <v>8330.18553982173</v>
      </c>
      <c r="L185" s="368" t="n">
        <f aca="false">+[5]data1cf!K185</f>
        <v>8331.38618620752</v>
      </c>
      <c r="M185" s="368" t="n">
        <f aca="false">+[5]data1cf!L185</f>
        <v>8303.40690551891</v>
      </c>
      <c r="N185" s="368" t="n">
        <f aca="false">+[5]data1cf!M185</f>
        <v>8285.73345367562</v>
      </c>
      <c r="O185" s="368" t="n">
        <f aca="false">+[5]data1cf!N185</f>
        <v>7959.63658838705</v>
      </c>
      <c r="P185" s="368" t="n">
        <f aca="false">+[5]data1cf!O185</f>
        <v>7851.7509681498</v>
      </c>
      <c r="Q185" s="368" t="n">
        <f aca="false">+[5]data1cf!P185</f>
        <v>7823.22154355945</v>
      </c>
      <c r="R185" s="368" t="n">
        <f aca="false">+[5]data1cf!Q185</f>
        <v>1085.20096672796</v>
      </c>
      <c r="S185" s="368" t="n">
        <f aca="false">+[5]data1cf!R185</f>
        <v>0</v>
      </c>
      <c r="T185" s="368" t="n">
        <f aca="false">+[5]data1cf!S185</f>
        <v>0</v>
      </c>
      <c r="U185" s="368" t="n">
        <f aca="false">+[5]data1cf!T185</f>
        <v>0</v>
      </c>
      <c r="V185" s="368" t="n">
        <f aca="false">+[5]data1cf!U185</f>
        <v>0</v>
      </c>
      <c r="W185" s="368" t="n">
        <f aca="false">+[5]data1cf!V185</f>
        <v>0</v>
      </c>
      <c r="X185" s="368" t="n">
        <f aca="false">+[5]data1cf!W185</f>
        <v>0</v>
      </c>
      <c r="Y185" s="368" t="n">
        <f aca="false">+[5]data1cf!X185</f>
        <v>0</v>
      </c>
      <c r="Z185" s="368" t="n">
        <f aca="false">+[5]data1cf!Y185</f>
        <v>0</v>
      </c>
      <c r="AA185" s="368" t="n">
        <f aca="false">+[5]data1cf!Z185</f>
        <v>0</v>
      </c>
      <c r="AB185" s="368"/>
      <c r="AC185" s="369" t="n">
        <f aca="false">XNPV(0.1,B185:AA185,$B$1:$AA$1)</f>
        <v>-19742.687899845</v>
      </c>
      <c r="AD185" s="369" t="n">
        <f aca="false">SUMPRODUCT(B185:AA185,$B$1010:$AA$1010)</f>
        <v>-1075.30611006771</v>
      </c>
      <c r="AE185" s="370" t="n">
        <f aca="false">SUMPRODUCT(B185:AA185,$B$1012:$AA$1012)</f>
        <v>-7304.72314624252</v>
      </c>
      <c r="AF185" s="371" t="n">
        <f aca="false">XIRR(B185:AA185,$B$1:$AA$1)</f>
        <v>0.0576403171832369</v>
      </c>
      <c r="AG185" s="372" t="n">
        <f aca="false">1-EXP(-(1/0.25)*(AD185/ABS($AD$1010)))</f>
        <v>-96.5785773641217</v>
      </c>
    </row>
    <row r="186" customFormat="false" ht="12.75" hidden="false" customHeight="false" outlineLevel="0" collapsed="false">
      <c r="A186" s="363"/>
      <c r="B186" s="368" t="n">
        <f aca="false">+[5]data1cf!A186</f>
        <v>-85558.8423349051</v>
      </c>
      <c r="C186" s="368" t="n">
        <f aca="false">+[5]data1cf!B186</f>
        <v>14030.8706984345</v>
      </c>
      <c r="D186" s="368" t="n">
        <f aca="false">+[5]data1cf!C186</f>
        <v>11834.6561071215</v>
      </c>
      <c r="E186" s="368" t="n">
        <f aca="false">+[5]data1cf!D186</f>
        <v>9905.10053757821</v>
      </c>
      <c r="F186" s="368" t="n">
        <f aca="false">+[5]data1cf!E186</f>
        <v>9527.94632940451</v>
      </c>
      <c r="G186" s="368" t="n">
        <f aca="false">+[5]data1cf!F186</f>
        <v>9241.6581312506</v>
      </c>
      <c r="H186" s="368" t="n">
        <f aca="false">+[5]data1cf!G186</f>
        <v>8283.91598382135</v>
      </c>
      <c r="I186" s="368" t="n">
        <f aca="false">+[5]data1cf!H186</f>
        <v>8143.99778625586</v>
      </c>
      <c r="J186" s="368" t="n">
        <f aca="false">+[5]data1cf!I186</f>
        <v>8131.56358372088</v>
      </c>
      <c r="K186" s="368" t="n">
        <f aca="false">+[5]data1cf!J186</f>
        <v>8122.08288289982</v>
      </c>
      <c r="L186" s="368" t="n">
        <f aca="false">+[5]data1cf!K186</f>
        <v>8123.63564884046</v>
      </c>
      <c r="M186" s="368" t="n">
        <f aca="false">+[5]data1cf!L186</f>
        <v>8095.30424859699</v>
      </c>
      <c r="N186" s="368" t="n">
        <f aca="false">+[5]data1cf!M186</f>
        <v>8077.98291630856</v>
      </c>
      <c r="O186" s="368" t="n">
        <f aca="false">+[5]data1cf!N186</f>
        <v>7751.53393146513</v>
      </c>
      <c r="P186" s="368" t="n">
        <f aca="false">+[5]data1cf!O186</f>
        <v>7644.00043078274</v>
      </c>
      <c r="Q186" s="368" t="n">
        <f aca="false">+[5]data1cf!P186</f>
        <v>7615.11888663753</v>
      </c>
      <c r="R186" s="368" t="n">
        <f aca="false">+[5]data1cf!Q186</f>
        <v>981.325698044427</v>
      </c>
      <c r="S186" s="368" t="n">
        <f aca="false">+[5]data1cf!R186</f>
        <v>0</v>
      </c>
      <c r="T186" s="368" t="n">
        <f aca="false">+[5]data1cf!S186</f>
        <v>0</v>
      </c>
      <c r="U186" s="368" t="n">
        <f aca="false">+[5]data1cf!T186</f>
        <v>0</v>
      </c>
      <c r="V186" s="368" t="n">
        <f aca="false">+[5]data1cf!U186</f>
        <v>0</v>
      </c>
      <c r="W186" s="368" t="n">
        <f aca="false">+[5]data1cf!V186</f>
        <v>0</v>
      </c>
      <c r="X186" s="368" t="n">
        <f aca="false">+[5]data1cf!W186</f>
        <v>0</v>
      </c>
      <c r="Y186" s="368" t="n">
        <f aca="false">+[5]data1cf!X186</f>
        <v>0</v>
      </c>
      <c r="Z186" s="368" t="n">
        <f aca="false">+[5]data1cf!Y186</f>
        <v>0</v>
      </c>
      <c r="AA186" s="368" t="n">
        <f aca="false">+[5]data1cf!Z186</f>
        <v>0</v>
      </c>
      <c r="AB186" s="368"/>
      <c r="AC186" s="369" t="n">
        <f aca="false">XNPV(0.1,B186:AA186,$B$1:$AA$1)</f>
        <v>-12432.3856850674</v>
      </c>
      <c r="AD186" s="369" t="n">
        <f aca="false">SUMPRODUCT(B186:AA186,$B$1010:$AA$1010)</f>
        <v>5755.69898570824</v>
      </c>
      <c r="AE186" s="370" t="n">
        <f aca="false">SUMPRODUCT(B186:AA186,$B$1012:$AA$1012)</f>
        <v>-312.239363634556</v>
      </c>
      <c r="AF186" s="371" t="n">
        <f aca="false">XIRR(B186:AA186,$B$1:$AA$1)</f>
        <v>0.0707935574297375</v>
      </c>
      <c r="AG186" s="372" t="n">
        <f aca="false">1-EXP(-(1/0.25)*(AD186/ABS($AD$1010)))</f>
        <v>0.999999999977522</v>
      </c>
    </row>
    <row r="187" customFormat="false" ht="12.75" hidden="false" customHeight="false" outlineLevel="0" collapsed="false">
      <c r="A187" s="363"/>
      <c r="B187" s="368" t="n">
        <f aca="false">+[5]data1cf!A187</f>
        <v>-87289.4639488074</v>
      </c>
      <c r="C187" s="368" t="n">
        <f aca="false">+[5]data1cf!B187</f>
        <v>14051.165438292</v>
      </c>
      <c r="D187" s="368" t="n">
        <f aca="false">+[5]data1cf!C187</f>
        <v>11909.7119631129</v>
      </c>
      <c r="E187" s="368" t="n">
        <f aca="false">+[5]data1cf!D187</f>
        <v>9874.77687154896</v>
      </c>
      <c r="F187" s="368" t="n">
        <f aca="false">+[5]data1cf!E187</f>
        <v>9545.19097644985</v>
      </c>
      <c r="G187" s="368" t="n">
        <f aca="false">+[5]data1cf!F187</f>
        <v>9231.89399756584</v>
      </c>
      <c r="H187" s="368" t="n">
        <f aca="false">+[5]data1cf!G187</f>
        <v>8325.83551590248</v>
      </c>
      <c r="I187" s="368" t="n">
        <f aca="false">+[5]data1cf!H187</f>
        <v>8183.69686158149</v>
      </c>
      <c r="J187" s="368" t="n">
        <f aca="false">+[5]data1cf!I187</f>
        <v>8171.2626590465</v>
      </c>
      <c r="K187" s="368" t="n">
        <f aca="false">+[5]data1cf!J187</f>
        <v>8161.84924479379</v>
      </c>
      <c r="L187" s="368" t="n">
        <f aca="false">+[5]data1cf!K187</f>
        <v>8163.33472416609</v>
      </c>
      <c r="M187" s="368" t="n">
        <f aca="false">+[5]data1cf!L187</f>
        <v>8135.07061049097</v>
      </c>
      <c r="N187" s="368" t="n">
        <f aca="false">+[5]data1cf!M187</f>
        <v>8117.68199163419</v>
      </c>
      <c r="O187" s="368" t="n">
        <f aca="false">+[5]data1cf!N187</f>
        <v>7791.30029335911</v>
      </c>
      <c r="P187" s="368" t="n">
        <f aca="false">+[5]data1cf!O187</f>
        <v>7683.69950610837</v>
      </c>
      <c r="Q187" s="368" t="n">
        <f aca="false">+[5]data1cf!P187</f>
        <v>7654.88524853151</v>
      </c>
      <c r="R187" s="368" t="n">
        <f aca="false">+[5]data1cf!Q187</f>
        <v>1001.17523570724</v>
      </c>
      <c r="S187" s="368" t="n">
        <f aca="false">+[5]data1cf!R187</f>
        <v>0</v>
      </c>
      <c r="T187" s="368" t="n">
        <f aca="false">+[5]data1cf!S187</f>
        <v>0</v>
      </c>
      <c r="U187" s="368" t="n">
        <f aca="false">+[5]data1cf!T187</f>
        <v>0</v>
      </c>
      <c r="V187" s="368" t="n">
        <f aca="false">+[5]data1cf!U187</f>
        <v>0</v>
      </c>
      <c r="W187" s="368" t="n">
        <f aca="false">+[5]data1cf!V187</f>
        <v>0</v>
      </c>
      <c r="X187" s="368" t="n">
        <f aca="false">+[5]data1cf!W187</f>
        <v>0</v>
      </c>
      <c r="Y187" s="368" t="n">
        <f aca="false">+[5]data1cf!X187</f>
        <v>0</v>
      </c>
      <c r="Z187" s="368" t="n">
        <f aca="false">+[5]data1cf!Y187</f>
        <v>0</v>
      </c>
      <c r="AA187" s="368" t="n">
        <f aca="false">+[5]data1cf!Z187</f>
        <v>0</v>
      </c>
      <c r="AB187" s="368"/>
      <c r="AC187" s="369" t="n">
        <f aca="false">XNPV(0.1,B187:AA187,$B$1:$AA$1)</f>
        <v>-13942.5908060147</v>
      </c>
      <c r="AD187" s="369" t="n">
        <f aca="false">SUMPRODUCT(B187:AA187,$B$1010:$AA$1010)</f>
        <v>4317.9375414574</v>
      </c>
      <c r="AE187" s="370" t="n">
        <f aca="false">SUMPRODUCT(B187:AA187,$B$1012:$AA$1012)</f>
        <v>-1775.27939000799</v>
      </c>
      <c r="AF187" s="371" t="n">
        <f aca="false">XIRR(B187:AA187,$B$1:$AA$1)</f>
        <v>0.0678405081576754</v>
      </c>
      <c r="AG187" s="372" t="n">
        <f aca="false">1-EXP(-(1/0.25)*(AD187/ABS($AD$1010)))</f>
        <v>0.999999989727829</v>
      </c>
    </row>
    <row r="188" customFormat="false" ht="12.75" hidden="false" customHeight="false" outlineLevel="0" collapsed="false">
      <c r="A188" s="363"/>
      <c r="B188" s="368" t="n">
        <f aca="false">+[5]data1cf!A188</f>
        <v>-100883.257511735</v>
      </c>
      <c r="C188" s="368" t="n">
        <f aca="false">+[5]data1cf!B188</f>
        <v>14259.3083124635</v>
      </c>
      <c r="D188" s="368" t="n">
        <f aca="false">+[5]data1cf!C188</f>
        <v>12384.4668710748</v>
      </c>
      <c r="E188" s="368" t="n">
        <f aca="false">+[5]data1cf!D188</f>
        <v>10401.7250629104</v>
      </c>
      <c r="F188" s="368" t="n">
        <f aca="false">+[5]data1cf!E188</f>
        <v>9981.95775931135</v>
      </c>
      <c r="G188" s="368" t="n">
        <f aca="false">+[5]data1cf!F188</f>
        <v>9558.33571443419</v>
      </c>
      <c r="H188" s="368" t="n">
        <f aca="false">+[5]data1cf!G188</f>
        <v>8655.10764609416</v>
      </c>
      <c r="I188" s="368" t="n">
        <f aca="false">+[5]data1cf!H188</f>
        <v>8495.52761088019</v>
      </c>
      <c r="J188" s="368" t="n">
        <f aca="false">+[5]data1cf!I188</f>
        <v>8483.0934083452</v>
      </c>
      <c r="K188" s="368" t="n">
        <f aca="false">+[5]data1cf!J188</f>
        <v>8474.20852078622</v>
      </c>
      <c r="L188" s="368" t="n">
        <f aca="false">+[5]data1cf!K188</f>
        <v>8475.16547346479</v>
      </c>
      <c r="M188" s="368" t="n">
        <f aca="false">+[5]data1cf!L188</f>
        <v>8447.4298864834</v>
      </c>
      <c r="N188" s="368" t="n">
        <f aca="false">+[5]data1cf!M188</f>
        <v>8429.51274093288</v>
      </c>
      <c r="O188" s="368" t="n">
        <f aca="false">+[5]data1cf!N188</f>
        <v>8103.65956935153</v>
      </c>
      <c r="P188" s="368" t="n">
        <f aca="false">+[5]data1cf!O188</f>
        <v>7995.53025540706</v>
      </c>
      <c r="Q188" s="368" t="n">
        <f aca="false">+[5]data1cf!P188</f>
        <v>7967.24452452394</v>
      </c>
      <c r="R188" s="368" t="n">
        <f aca="false">+[5]data1cf!Q188</f>
        <v>1157.09061035659</v>
      </c>
      <c r="S188" s="368" t="n">
        <f aca="false">+[5]data1cf!R188</f>
        <v>0</v>
      </c>
      <c r="T188" s="368" t="n">
        <f aca="false">+[5]data1cf!S188</f>
        <v>0</v>
      </c>
      <c r="U188" s="368" t="n">
        <f aca="false">+[5]data1cf!T188</f>
        <v>0</v>
      </c>
      <c r="V188" s="368" t="n">
        <f aca="false">+[5]data1cf!U188</f>
        <v>0</v>
      </c>
      <c r="W188" s="368" t="n">
        <f aca="false">+[5]data1cf!V188</f>
        <v>0</v>
      </c>
      <c r="X188" s="368" t="n">
        <f aca="false">+[5]data1cf!W188</f>
        <v>0</v>
      </c>
      <c r="Y188" s="368" t="n">
        <f aca="false">+[5]data1cf!X188</f>
        <v>0</v>
      </c>
      <c r="Z188" s="368" t="n">
        <f aca="false">+[5]data1cf!Y188</f>
        <v>0</v>
      </c>
      <c r="AA188" s="368" t="n">
        <f aca="false">+[5]data1cf!Z188</f>
        <v>0</v>
      </c>
      <c r="AB188" s="368"/>
      <c r="AC188" s="369" t="n">
        <f aca="false">XNPV(0.1,B188:AA188,$B$1:$AA$1)</f>
        <v>-24824.8864812364</v>
      </c>
      <c r="AD188" s="369" t="n">
        <f aca="false">SUMPRODUCT(B188:AA188,$B$1010:$AA$1010)</f>
        <v>-5830.69744337792</v>
      </c>
      <c r="AE188" s="370" t="n">
        <f aca="false">SUMPRODUCT(B188:AA188,$B$1012:$AA$1012)</f>
        <v>-12170.3131337579</v>
      </c>
      <c r="AF188" s="371" t="n">
        <f aca="false">XIRR(B188:AA188,$B$1:$AA$1)</f>
        <v>0.049723233243038</v>
      </c>
      <c r="AG188" s="372" t="n">
        <f aca="false">1-EXP(-(1/0.25)*(AD188/ABS($AD$1010)))</f>
        <v>-61234656722.8976</v>
      </c>
    </row>
    <row r="189" customFormat="false" ht="12.75" hidden="false" customHeight="false" outlineLevel="0" collapsed="false">
      <c r="A189" s="363"/>
      <c r="B189" s="368" t="n">
        <f aca="false">+[5]data1cf!A189</f>
        <v>-86781.1013068264</v>
      </c>
      <c r="C189" s="368" t="n">
        <f aca="false">+[5]data1cf!B189</f>
        <v>13972.2605610211</v>
      </c>
      <c r="D189" s="368" t="n">
        <f aca="false">+[5]data1cf!C189</f>
        <v>11906.3038859103</v>
      </c>
      <c r="E189" s="368" t="n">
        <f aca="false">+[5]data1cf!D189</f>
        <v>9880.48447372997</v>
      </c>
      <c r="F189" s="368" t="n">
        <f aca="false">+[5]data1cf!E189</f>
        <v>9618.12286259094</v>
      </c>
      <c r="G189" s="368" t="n">
        <f aca="false">+[5]data1cf!F189</f>
        <v>9250.25763703994</v>
      </c>
      <c r="H189" s="368" t="n">
        <f aca="false">+[5]data1cf!G189</f>
        <v>8313.52183398138</v>
      </c>
      <c r="I189" s="368" t="n">
        <f aca="false">+[5]data1cf!H189</f>
        <v>8172.03542926456</v>
      </c>
      <c r="J189" s="368" t="n">
        <f aca="false">+[5]data1cf!I189</f>
        <v>8159.60122672957</v>
      </c>
      <c r="K189" s="368" t="n">
        <f aca="false">+[5]data1cf!J189</f>
        <v>8150.16804733734</v>
      </c>
      <c r="L189" s="368" t="n">
        <f aca="false">+[5]data1cf!K189</f>
        <v>8151.67329184916</v>
      </c>
      <c r="M189" s="368" t="n">
        <f aca="false">+[5]data1cf!L189</f>
        <v>8123.38941303452</v>
      </c>
      <c r="N189" s="368" t="n">
        <f aca="false">+[5]data1cf!M189</f>
        <v>8106.02055931725</v>
      </c>
      <c r="O189" s="368" t="n">
        <f aca="false">+[5]data1cf!N189</f>
        <v>7779.61909590265</v>
      </c>
      <c r="P189" s="368" t="n">
        <f aca="false">+[5]data1cf!O189</f>
        <v>7672.03807379143</v>
      </c>
      <c r="Q189" s="368" t="n">
        <f aca="false">+[5]data1cf!P189</f>
        <v>7643.20405107506</v>
      </c>
      <c r="R189" s="368" t="n">
        <f aca="false">+[5]data1cf!Q189</f>
        <v>995.344519548776</v>
      </c>
      <c r="S189" s="368" t="n">
        <f aca="false">+[5]data1cf!R189</f>
        <v>0</v>
      </c>
      <c r="T189" s="368" t="n">
        <f aca="false">+[5]data1cf!S189</f>
        <v>0</v>
      </c>
      <c r="U189" s="368" t="n">
        <f aca="false">+[5]data1cf!T189</f>
        <v>0</v>
      </c>
      <c r="V189" s="368" t="n">
        <f aca="false">+[5]data1cf!U189</f>
        <v>0</v>
      </c>
      <c r="W189" s="368" t="n">
        <f aca="false">+[5]data1cf!V189</f>
        <v>0</v>
      </c>
      <c r="X189" s="368" t="n">
        <f aca="false">+[5]data1cf!W189</f>
        <v>0</v>
      </c>
      <c r="Y189" s="368" t="n">
        <f aca="false">+[5]data1cf!X189</f>
        <v>0</v>
      </c>
      <c r="Z189" s="368" t="n">
        <f aca="false">+[5]data1cf!Y189</f>
        <v>0</v>
      </c>
      <c r="AA189" s="368" t="n">
        <f aca="false">+[5]data1cf!Z189</f>
        <v>0</v>
      </c>
      <c r="AB189" s="368"/>
      <c r="AC189" s="369" t="n">
        <f aca="false">XNPV(0.1,B189:AA189,$B$1:$AA$1)</f>
        <v>-13489.4115299625</v>
      </c>
      <c r="AD189" s="369" t="n">
        <f aca="false">SUMPRODUCT(B189:AA189,$B$1010:$AA$1010)</f>
        <v>4759.81277609269</v>
      </c>
      <c r="AE189" s="370" t="n">
        <f aca="false">SUMPRODUCT(B189:AA189,$B$1012:$AA$1012)</f>
        <v>-1328.93245609143</v>
      </c>
      <c r="AF189" s="371" t="n">
        <f aca="false">XIRR(B189:AA189,$B$1:$AA$1)</f>
        <v>0.0687298070502727</v>
      </c>
      <c r="AG189" s="372" t="n">
        <f aca="false">1-EXP(-(1/0.25)*(AD189/ABS($AD$1010)))</f>
        <v>0.999999998436214</v>
      </c>
    </row>
    <row r="190" customFormat="false" ht="12.75" hidden="false" customHeight="false" outlineLevel="0" collapsed="false">
      <c r="A190" s="363"/>
      <c r="B190" s="368" t="n">
        <f aca="false">+[5]data1cf!A190</f>
        <v>-98031.8438833076</v>
      </c>
      <c r="C190" s="368" t="n">
        <f aca="false">+[5]data1cf!B190</f>
        <v>14177.8142850488</v>
      </c>
      <c r="D190" s="368" t="n">
        <f aca="false">+[5]data1cf!C190</f>
        <v>12336.5542503327</v>
      </c>
      <c r="E190" s="368" t="n">
        <f aca="false">+[5]data1cf!D190</f>
        <v>10243.3809305622</v>
      </c>
      <c r="F190" s="368" t="n">
        <f aca="false">+[5]data1cf!E190</f>
        <v>9912.95859135201</v>
      </c>
      <c r="G190" s="368" t="n">
        <f aca="false">+[5]data1cf!F190</f>
        <v>9439.77662930842</v>
      </c>
      <c r="H190" s="368" t="n">
        <f aca="false">+[5]data1cf!G190</f>
        <v>8586.04002084712</v>
      </c>
      <c r="I190" s="368" t="n">
        <f aca="false">+[5]data1cf!H190</f>
        <v>8430.11846337498</v>
      </c>
      <c r="J190" s="368" t="n">
        <f aca="false">+[5]data1cf!I190</f>
        <v>8417.68426083999</v>
      </c>
      <c r="K190" s="368" t="n">
        <f aca="false">+[5]data1cf!J190</f>
        <v>8408.68851031913</v>
      </c>
      <c r="L190" s="368" t="n">
        <f aca="false">+[5]data1cf!K190</f>
        <v>8409.75632595958</v>
      </c>
      <c r="M190" s="368" t="n">
        <f aca="false">+[5]data1cf!L190</f>
        <v>8381.90987601631</v>
      </c>
      <c r="N190" s="368" t="n">
        <f aca="false">+[5]data1cf!M190</f>
        <v>8364.10359342767</v>
      </c>
      <c r="O190" s="368" t="n">
        <f aca="false">+[5]data1cf!N190</f>
        <v>8038.13955888444</v>
      </c>
      <c r="P190" s="368" t="n">
        <f aca="false">+[5]data1cf!O190</f>
        <v>7930.12110790185</v>
      </c>
      <c r="Q190" s="368" t="n">
        <f aca="false">+[5]data1cf!P190</f>
        <v>7901.72451405685</v>
      </c>
      <c r="R190" s="368" t="n">
        <f aca="false">+[5]data1cf!Q190</f>
        <v>1124.38603660398</v>
      </c>
      <c r="S190" s="368" t="n">
        <f aca="false">+[5]data1cf!R190</f>
        <v>0</v>
      </c>
      <c r="T190" s="368" t="n">
        <f aca="false">+[5]data1cf!S190</f>
        <v>0</v>
      </c>
      <c r="U190" s="368" t="n">
        <f aca="false">+[5]data1cf!T190</f>
        <v>0</v>
      </c>
      <c r="V190" s="368" t="n">
        <f aca="false">+[5]data1cf!U190</f>
        <v>0</v>
      </c>
      <c r="W190" s="368" t="n">
        <f aca="false">+[5]data1cf!V190</f>
        <v>0</v>
      </c>
      <c r="X190" s="368" t="n">
        <f aca="false">+[5]data1cf!W190</f>
        <v>0</v>
      </c>
      <c r="Y190" s="368" t="n">
        <f aca="false">+[5]data1cf!X190</f>
        <v>0</v>
      </c>
      <c r="Z190" s="368" t="n">
        <f aca="false">+[5]data1cf!Y190</f>
        <v>0</v>
      </c>
      <c r="AA190" s="368" t="n">
        <f aca="false">+[5]data1cf!Z190</f>
        <v>0</v>
      </c>
      <c r="AB190" s="368"/>
      <c r="AC190" s="369" t="n">
        <f aca="false">XNPV(0.1,B190:AA190,$B$1:$AA$1)</f>
        <v>-22585.4952675593</v>
      </c>
      <c r="AD190" s="369" t="n">
        <f aca="false">SUMPRODUCT(B190:AA190,$B$1010:$AA$1010)</f>
        <v>-3751.96365747201</v>
      </c>
      <c r="AE190" s="370" t="n">
        <f aca="false">SUMPRODUCT(B190:AA190,$B$1012:$AA$1012)</f>
        <v>-10037.8739226238</v>
      </c>
      <c r="AF190" s="371" t="n">
        <f aca="false">XIRR(B190:AA190,$B$1:$AA$1)</f>
        <v>0.0530708241688946</v>
      </c>
      <c r="AG190" s="372" t="n">
        <f aca="false">1-EXP(-(1/0.25)*(AD190/ABS($AD$1010)))</f>
        <v>-8735060.73629067</v>
      </c>
    </row>
    <row r="191" customFormat="false" ht="12.75" hidden="false" customHeight="false" outlineLevel="0" collapsed="false">
      <c r="A191" s="363"/>
      <c r="B191" s="368" t="n">
        <f aca="false">+[5]data1cf!A191</f>
        <v>-87503.4306995959</v>
      </c>
      <c r="C191" s="368" t="n">
        <f aca="false">+[5]data1cf!B191</f>
        <v>14045.4587955849</v>
      </c>
      <c r="D191" s="368" t="n">
        <f aca="false">+[5]data1cf!C191</f>
        <v>11890.4098132758</v>
      </c>
      <c r="E191" s="368" t="n">
        <f aca="false">+[5]data1cf!D191</f>
        <v>10003.1719625698</v>
      </c>
      <c r="F191" s="368" t="n">
        <f aca="false">+[5]data1cf!E191</f>
        <v>9536.77110468957</v>
      </c>
      <c r="G191" s="368" t="n">
        <f aca="false">+[5]data1cf!F191</f>
        <v>9238.10820112184</v>
      </c>
      <c r="H191" s="368" t="n">
        <f aca="false">+[5]data1cf!G191</f>
        <v>8331.0182698921</v>
      </c>
      <c r="I191" s="368" t="n">
        <f aca="false">+[5]data1cf!H191</f>
        <v>8188.60508767118</v>
      </c>
      <c r="J191" s="368" t="n">
        <f aca="false">+[5]data1cf!I191</f>
        <v>8176.17088513619</v>
      </c>
      <c r="K191" s="368" t="n">
        <f aca="false">+[5]data1cf!J191</f>
        <v>8166.76578991075</v>
      </c>
      <c r="L191" s="368" t="n">
        <f aca="false">+[5]data1cf!K191</f>
        <v>8168.24295025578</v>
      </c>
      <c r="M191" s="368" t="n">
        <f aca="false">+[5]data1cf!L191</f>
        <v>8139.98715560793</v>
      </c>
      <c r="N191" s="368" t="n">
        <f aca="false">+[5]data1cf!M191</f>
        <v>8122.59021772387</v>
      </c>
      <c r="O191" s="368" t="n">
        <f aca="false">+[5]data1cf!N191</f>
        <v>7796.21683847606</v>
      </c>
      <c r="P191" s="368" t="n">
        <f aca="false">+[5]data1cf!O191</f>
        <v>7688.60773219805</v>
      </c>
      <c r="Q191" s="368" t="n">
        <f aca="false">+[5]data1cf!P191</f>
        <v>7659.80179364847</v>
      </c>
      <c r="R191" s="368" t="n">
        <f aca="false">+[5]data1cf!Q191</f>
        <v>1003.62934875209</v>
      </c>
      <c r="S191" s="368" t="n">
        <f aca="false">+[5]data1cf!R191</f>
        <v>0</v>
      </c>
      <c r="T191" s="368" t="n">
        <f aca="false">+[5]data1cf!S191</f>
        <v>0</v>
      </c>
      <c r="U191" s="368" t="n">
        <f aca="false">+[5]data1cf!T191</f>
        <v>0</v>
      </c>
      <c r="V191" s="368" t="n">
        <f aca="false">+[5]data1cf!U191</f>
        <v>0</v>
      </c>
      <c r="W191" s="368" t="n">
        <f aca="false">+[5]data1cf!V191</f>
        <v>0</v>
      </c>
      <c r="X191" s="368" t="n">
        <f aca="false">+[5]data1cf!W191</f>
        <v>0</v>
      </c>
      <c r="Y191" s="368" t="n">
        <f aca="false">+[5]data1cf!X191</f>
        <v>0</v>
      </c>
      <c r="Z191" s="368" t="n">
        <f aca="false">+[5]data1cf!Y191</f>
        <v>0</v>
      </c>
      <c r="AA191" s="368" t="n">
        <f aca="false">+[5]data1cf!Z191</f>
        <v>0</v>
      </c>
      <c r="AB191" s="368"/>
      <c r="AC191" s="369" t="n">
        <f aca="false">XNPV(0.1,B191:AA191,$B$1:$AA$1)</f>
        <v>-14063.7325712209</v>
      </c>
      <c r="AD191" s="369" t="n">
        <f aca="false">SUMPRODUCT(B191:AA191,$B$1010:$AA$1010)</f>
        <v>4216.32293677478</v>
      </c>
      <c r="AE191" s="370" t="n">
        <f aca="false">SUMPRODUCT(B191:AA191,$B$1012:$AA$1012)</f>
        <v>-1883.06085166587</v>
      </c>
      <c r="AF191" s="371" t="n">
        <f aca="false">XIRR(B191:AA191,$B$1:$AA$1)</f>
        <v>0.0676280284018725</v>
      </c>
      <c r="AG191" s="372" t="n">
        <f aca="false">1-EXP(-(1/0.25)*(AD191/ABS($AD$1010)))</f>
        <v>0.999999984163731</v>
      </c>
    </row>
    <row r="192" customFormat="false" ht="12.75" hidden="false" customHeight="false" outlineLevel="0" collapsed="false">
      <c r="A192" s="363"/>
      <c r="B192" s="368" t="n">
        <f aca="false">+[5]data1cf!A192</f>
        <v>-94449.8454151628</v>
      </c>
      <c r="C192" s="368" t="n">
        <f aca="false">+[5]data1cf!B192</f>
        <v>14187.066849348</v>
      </c>
      <c r="D192" s="368" t="n">
        <f aca="false">+[5]data1cf!C192</f>
        <v>12170.8110553593</v>
      </c>
      <c r="E192" s="368" t="n">
        <f aca="false">+[5]data1cf!D192</f>
        <v>10055.7754665289</v>
      </c>
      <c r="F192" s="368" t="n">
        <f aca="false">+[5]data1cf!E192</f>
        <v>9770.43160726864</v>
      </c>
      <c r="G192" s="368" t="n">
        <f aca="false">+[5]data1cf!F192</f>
        <v>9390.54246729227</v>
      </c>
      <c r="H192" s="368" t="n">
        <f aca="false">+[5]data1cf!G192</f>
        <v>8499.27599427209</v>
      </c>
      <c r="I192" s="368" t="n">
        <f aca="false">+[5]data1cf!H192</f>
        <v>8347.95028411451</v>
      </c>
      <c r="J192" s="368" t="n">
        <f aca="false">+[5]data1cf!I192</f>
        <v>8335.51608157952</v>
      </c>
      <c r="K192" s="368" t="n">
        <f aca="false">+[5]data1cf!J192</f>
        <v>8326.38106295822</v>
      </c>
      <c r="L192" s="368" t="n">
        <f aca="false">+[5]data1cf!K192</f>
        <v>8327.58814669911</v>
      </c>
      <c r="M192" s="368" t="n">
        <f aca="false">+[5]data1cf!L192</f>
        <v>8299.6024286554</v>
      </c>
      <c r="N192" s="368" t="n">
        <f aca="false">+[5]data1cf!M192</f>
        <v>8281.9354141672</v>
      </c>
      <c r="O192" s="368" t="n">
        <f aca="false">+[5]data1cf!N192</f>
        <v>7955.83211152354</v>
      </c>
      <c r="P192" s="368" t="n">
        <f aca="false">+[5]data1cf!O192</f>
        <v>7847.95292864138</v>
      </c>
      <c r="Q192" s="368" t="n">
        <f aca="false">+[5]data1cf!P192</f>
        <v>7819.41706669594</v>
      </c>
      <c r="R192" s="368" t="n">
        <f aca="false">+[5]data1cf!Q192</f>
        <v>1083.30194697375</v>
      </c>
      <c r="S192" s="368" t="n">
        <f aca="false">+[5]data1cf!R192</f>
        <v>0</v>
      </c>
      <c r="T192" s="368" t="n">
        <f aca="false">+[5]data1cf!S192</f>
        <v>0</v>
      </c>
      <c r="U192" s="368" t="n">
        <f aca="false">+[5]data1cf!T192</f>
        <v>0</v>
      </c>
      <c r="V192" s="368" t="n">
        <f aca="false">+[5]data1cf!U192</f>
        <v>0</v>
      </c>
      <c r="W192" s="368" t="n">
        <f aca="false">+[5]data1cf!V192</f>
        <v>0</v>
      </c>
      <c r="X192" s="368" t="n">
        <f aca="false">+[5]data1cf!W192</f>
        <v>0</v>
      </c>
      <c r="Y192" s="368" t="n">
        <f aca="false">+[5]data1cf!X192</f>
        <v>0</v>
      </c>
      <c r="Z192" s="368" t="n">
        <f aca="false">+[5]data1cf!Y192</f>
        <v>0</v>
      </c>
      <c r="AA192" s="368" t="n">
        <f aca="false">+[5]data1cf!Z192</f>
        <v>0</v>
      </c>
      <c r="AB192" s="368"/>
      <c r="AC192" s="369" t="n">
        <f aca="false">XNPV(0.1,B192:AA192,$B$1:$AA$1)</f>
        <v>-19725.814072844</v>
      </c>
      <c r="AD192" s="369" t="n">
        <f aca="false">SUMPRODUCT(B192:AA192,$B$1010:$AA$1010)</f>
        <v>-1089.13527992469</v>
      </c>
      <c r="AE192" s="370" t="n">
        <f aca="false">SUMPRODUCT(B192:AA192,$B$1012:$AA$1012)</f>
        <v>-7309.15430523116</v>
      </c>
      <c r="AF192" s="371" t="n">
        <f aca="false">XIRR(B192:AA192,$B$1:$AA$1)</f>
        <v>0.0576166067640024</v>
      </c>
      <c r="AG192" s="372" t="n">
        <f aca="false">1-EXP(-(1/0.25)*(AD192/ABS($AD$1010)))</f>
        <v>-102.499663381358</v>
      </c>
    </row>
    <row r="193" customFormat="false" ht="12.75" hidden="false" customHeight="false" outlineLevel="0" collapsed="false">
      <c r="A193" s="363"/>
      <c r="B193" s="368" t="n">
        <f aca="false">+[5]data1cf!A193</f>
        <v>-94519.6180872711</v>
      </c>
      <c r="C193" s="368" t="n">
        <f aca="false">+[5]data1cf!B193</f>
        <v>14161.3461289171</v>
      </c>
      <c r="D193" s="368" t="n">
        <f aca="false">+[5]data1cf!C193</f>
        <v>12210.5081591693</v>
      </c>
      <c r="E193" s="368" t="n">
        <f aca="false">+[5]data1cf!D193</f>
        <v>10194.2725431801</v>
      </c>
      <c r="F193" s="368" t="n">
        <f aca="false">+[5]data1cf!E193</f>
        <v>9653.94377400186</v>
      </c>
      <c r="G193" s="368" t="n">
        <f aca="false">+[5]data1cf!F193</f>
        <v>9354.03230134273</v>
      </c>
      <c r="H193" s="368" t="n">
        <f aca="false">+[5]data1cf!G193</f>
        <v>8500.96604468134</v>
      </c>
      <c r="I193" s="368" t="n">
        <f aca="false">+[5]data1cf!H193</f>
        <v>8349.55081339454</v>
      </c>
      <c r="J193" s="368" t="n">
        <f aca="false">+[5]data1cf!I193</f>
        <v>8337.11661085955</v>
      </c>
      <c r="K193" s="368" t="n">
        <f aca="false">+[5]data1cf!J193</f>
        <v>8327.98430499974</v>
      </c>
      <c r="L193" s="368" t="n">
        <f aca="false">+[5]data1cf!K193</f>
        <v>8329.18867597914</v>
      </c>
      <c r="M193" s="368" t="n">
        <f aca="false">+[5]data1cf!L193</f>
        <v>8301.20567069692</v>
      </c>
      <c r="N193" s="368" t="n">
        <f aca="false">+[5]data1cf!M193</f>
        <v>8283.53594344723</v>
      </c>
      <c r="O193" s="368" t="n">
        <f aca="false">+[5]data1cf!N193</f>
        <v>7957.43535356505</v>
      </c>
      <c r="P193" s="368" t="n">
        <f aca="false">+[5]data1cf!O193</f>
        <v>7849.55345792141</v>
      </c>
      <c r="Q193" s="368" t="n">
        <f aca="false">+[5]data1cf!P193</f>
        <v>7821.02030873746</v>
      </c>
      <c r="R193" s="368" t="n">
        <f aca="false">+[5]data1cf!Q193</f>
        <v>1084.10221161376</v>
      </c>
      <c r="S193" s="368" t="n">
        <f aca="false">+[5]data1cf!R193</f>
        <v>0</v>
      </c>
      <c r="T193" s="368" t="n">
        <f aca="false">+[5]data1cf!S193</f>
        <v>0</v>
      </c>
      <c r="U193" s="368" t="n">
        <f aca="false">+[5]data1cf!T193</f>
        <v>0</v>
      </c>
      <c r="V193" s="368" t="n">
        <f aca="false">+[5]data1cf!U193</f>
        <v>0</v>
      </c>
      <c r="W193" s="368" t="n">
        <f aca="false">+[5]data1cf!V193</f>
        <v>0</v>
      </c>
      <c r="X193" s="368" t="n">
        <f aca="false">+[5]data1cf!W193</f>
        <v>0</v>
      </c>
      <c r="Y193" s="368" t="n">
        <f aca="false">+[5]data1cf!X193</f>
        <v>0</v>
      </c>
      <c r="Z193" s="368" t="n">
        <f aca="false">+[5]data1cf!Y193</f>
        <v>0</v>
      </c>
      <c r="AA193" s="368" t="n">
        <f aca="false">+[5]data1cf!Z193</f>
        <v>0</v>
      </c>
      <c r="AB193" s="368"/>
      <c r="AC193" s="369" t="n">
        <f aca="false">XNPV(0.1,B193:AA193,$B$1:$AA$1)</f>
        <v>-19778.0181932073</v>
      </c>
      <c r="AD193" s="369" t="n">
        <f aca="false">SUMPRODUCT(B193:AA193,$B$1010:$AA$1010)</f>
        <v>-1142.40886659188</v>
      </c>
      <c r="AE193" s="370" t="n">
        <f aca="false">SUMPRODUCT(B193:AA193,$B$1012:$AA$1012)</f>
        <v>-7362.16955915196</v>
      </c>
      <c r="AF193" s="371" t="n">
        <f aca="false">XIRR(B193:AA193,$B$1:$AA$1)</f>
        <v>0.0575230126228418</v>
      </c>
      <c r="AG193" s="372" t="n">
        <f aca="false">1-EXP(-(1/0.25)*(AD193/ABS($AD$1010)))</f>
        <v>-128.866448561866</v>
      </c>
    </row>
    <row r="194" customFormat="false" ht="12.75" hidden="false" customHeight="false" outlineLevel="0" collapsed="false">
      <c r="A194" s="363"/>
      <c r="B194" s="368" t="n">
        <f aca="false">+[5]data1cf!A194</f>
        <v>-101041.937495871</v>
      </c>
      <c r="C194" s="368" t="n">
        <f aca="false">+[5]data1cf!B194</f>
        <v>14347.683797268</v>
      </c>
      <c r="D194" s="368" t="n">
        <f aca="false">+[5]data1cf!C194</f>
        <v>12379.2383754439</v>
      </c>
      <c r="E194" s="368" t="n">
        <f aca="false">+[5]data1cf!D194</f>
        <v>10350.328653772</v>
      </c>
      <c r="F194" s="368" t="n">
        <f aca="false">+[5]data1cf!E194</f>
        <v>9850.5131283779</v>
      </c>
      <c r="G194" s="368" t="n">
        <f aca="false">+[5]data1cf!F194</f>
        <v>9577.93191386775</v>
      </c>
      <c r="H194" s="368" t="n">
        <f aca="false">+[5]data1cf!G194</f>
        <v>8658.95123075311</v>
      </c>
      <c r="I194" s="368" t="n">
        <f aca="false">+[5]data1cf!H194</f>
        <v>8499.1676027723</v>
      </c>
      <c r="J194" s="368" t="n">
        <f aca="false">+[5]data1cf!I194</f>
        <v>8486.73340023731</v>
      </c>
      <c r="K194" s="368" t="n">
        <f aca="false">+[5]data1cf!J194</f>
        <v>8477.85468215611</v>
      </c>
      <c r="L194" s="368" t="n">
        <f aca="false">+[5]data1cf!K194</f>
        <v>8478.8054653569</v>
      </c>
      <c r="M194" s="368" t="n">
        <f aca="false">+[5]data1cf!L194</f>
        <v>8451.07604785329</v>
      </c>
      <c r="N194" s="368" t="n">
        <f aca="false">+[5]data1cf!M194</f>
        <v>8433.152732825</v>
      </c>
      <c r="O194" s="368" t="n">
        <f aca="false">+[5]data1cf!N194</f>
        <v>8107.30573072143</v>
      </c>
      <c r="P194" s="368" t="n">
        <f aca="false">+[5]data1cf!O194</f>
        <v>7999.17024729918</v>
      </c>
      <c r="Q194" s="368" t="n">
        <f aca="false">+[5]data1cf!P194</f>
        <v>7970.89068589383</v>
      </c>
      <c r="R194" s="368" t="n">
        <f aca="false">+[5]data1cf!Q194</f>
        <v>1158.91060630265</v>
      </c>
      <c r="S194" s="368" t="n">
        <f aca="false">+[5]data1cf!R194</f>
        <v>0</v>
      </c>
      <c r="T194" s="368" t="n">
        <f aca="false">+[5]data1cf!S194</f>
        <v>0</v>
      </c>
      <c r="U194" s="368" t="n">
        <f aca="false">+[5]data1cf!T194</f>
        <v>0</v>
      </c>
      <c r="V194" s="368" t="n">
        <f aca="false">+[5]data1cf!U194</f>
        <v>0</v>
      </c>
      <c r="W194" s="368" t="n">
        <f aca="false">+[5]data1cf!V194</f>
        <v>0</v>
      </c>
      <c r="X194" s="368" t="n">
        <f aca="false">+[5]data1cf!W194</f>
        <v>0</v>
      </c>
      <c r="Y194" s="368" t="n">
        <f aca="false">+[5]data1cf!X194</f>
        <v>0</v>
      </c>
      <c r="Z194" s="368" t="n">
        <f aca="false">+[5]data1cf!Y194</f>
        <v>0</v>
      </c>
      <c r="AA194" s="368" t="n">
        <f aca="false">+[5]data1cf!Z194</f>
        <v>0</v>
      </c>
      <c r="AB194" s="368"/>
      <c r="AC194" s="369" t="n">
        <f aca="false">XNPV(0.1,B194:AA194,$B$1:$AA$1)</f>
        <v>-25009.3436270313</v>
      </c>
      <c r="AD194" s="369" t="n">
        <f aca="false">SUMPRODUCT(B194:AA194,$B$1010:$AA$1010)</f>
        <v>-6024.44226707927</v>
      </c>
      <c r="AE194" s="370" t="n">
        <f aca="false">SUMPRODUCT(B194:AA194,$B$1012:$AA$1012)</f>
        <v>-12361.7576900679</v>
      </c>
      <c r="AF194" s="371" t="n">
        <f aca="false">XIRR(B194:AA194,$B$1:$AA$1)</f>
        <v>0.0494123299361669</v>
      </c>
      <c r="AG194" s="372" t="n">
        <f aca="false">1-EXP(-(1/0.25)*(AD194/ABS($AD$1010)))</f>
        <v>-139775833365.454</v>
      </c>
    </row>
    <row r="195" customFormat="false" ht="12.75" hidden="false" customHeight="false" outlineLevel="0" collapsed="false">
      <c r="A195" s="363"/>
      <c r="B195" s="368" t="n">
        <f aca="false">+[5]data1cf!A195</f>
        <v>-89688.2659348418</v>
      </c>
      <c r="C195" s="368" t="n">
        <f aca="false">+[5]data1cf!B195</f>
        <v>14083.5019216958</v>
      </c>
      <c r="D195" s="368" t="n">
        <f aca="false">+[5]data1cf!C195</f>
        <v>11960.3951757526</v>
      </c>
      <c r="E195" s="368" t="n">
        <f aca="false">+[5]data1cf!D195</f>
        <v>10024.8169366506</v>
      </c>
      <c r="F195" s="368" t="n">
        <f aca="false">+[5]data1cf!E195</f>
        <v>9584.40509498892</v>
      </c>
      <c r="G195" s="368" t="n">
        <f aca="false">+[5]data1cf!F195</f>
        <v>9283.90459954419</v>
      </c>
      <c r="H195" s="368" t="n">
        <f aca="false">+[5]data1cf!G195</f>
        <v>8383.93987332068</v>
      </c>
      <c r="I195" s="368" t="n">
        <f aca="false">+[5]data1cf!H195</f>
        <v>8238.72346009953</v>
      </c>
      <c r="J195" s="368" t="n">
        <f aca="false">+[5]data1cf!I195</f>
        <v>8226.28925756454</v>
      </c>
      <c r="K195" s="368" t="n">
        <f aca="false">+[5]data1cf!J195</f>
        <v>8216.96910873305</v>
      </c>
      <c r="L195" s="368" t="n">
        <f aca="false">+[5]data1cf!K195</f>
        <v>8218.36132268413</v>
      </c>
      <c r="M195" s="368" t="n">
        <f aca="false">+[5]data1cf!L195</f>
        <v>8190.19047443023</v>
      </c>
      <c r="N195" s="368" t="n">
        <f aca="false">+[5]data1cf!M195</f>
        <v>8172.70859015223</v>
      </c>
      <c r="O195" s="368" t="n">
        <f aca="false">+[5]data1cf!N195</f>
        <v>7846.42015729836</v>
      </c>
      <c r="P195" s="368" t="n">
        <f aca="false">+[5]data1cf!O195</f>
        <v>7738.72610462641</v>
      </c>
      <c r="Q195" s="368" t="n">
        <f aca="false">+[5]data1cf!P195</f>
        <v>7710.00511247077</v>
      </c>
      <c r="R195" s="368" t="n">
        <f aca="false">+[5]data1cf!Q195</f>
        <v>1028.68853496626</v>
      </c>
      <c r="S195" s="368" t="n">
        <f aca="false">+[5]data1cf!R195</f>
        <v>0</v>
      </c>
      <c r="T195" s="368" t="n">
        <f aca="false">+[5]data1cf!S195</f>
        <v>0</v>
      </c>
      <c r="U195" s="368" t="n">
        <f aca="false">+[5]data1cf!T195</f>
        <v>0</v>
      </c>
      <c r="V195" s="368" t="n">
        <f aca="false">+[5]data1cf!U195</f>
        <v>0</v>
      </c>
      <c r="W195" s="368" t="n">
        <f aca="false">+[5]data1cf!V195</f>
        <v>0</v>
      </c>
      <c r="X195" s="368" t="n">
        <f aca="false">+[5]data1cf!W195</f>
        <v>0</v>
      </c>
      <c r="Y195" s="368" t="n">
        <f aca="false">+[5]data1cf!X195</f>
        <v>0</v>
      </c>
      <c r="Z195" s="368" t="n">
        <f aca="false">+[5]data1cf!Y195</f>
        <v>0</v>
      </c>
      <c r="AA195" s="368" t="n">
        <f aca="false">+[5]data1cf!Z195</f>
        <v>0</v>
      </c>
      <c r="AB195" s="368"/>
      <c r="AC195" s="369" t="n">
        <f aca="false">XNPV(0.1,B195:AA195,$B$1:$AA$1)</f>
        <v>-15880.7206695932</v>
      </c>
      <c r="AD195" s="369" t="n">
        <f aca="false">SUMPRODUCT(B195:AA195,$B$1010:$AA$1010)</f>
        <v>2506.88968346467</v>
      </c>
      <c r="AE195" s="370" t="n">
        <f aca="false">SUMPRODUCT(B195:AA195,$B$1012:$AA$1012)</f>
        <v>-3629.12511235555</v>
      </c>
      <c r="AF195" s="371" t="n">
        <f aca="false">XIRR(B195:AA195,$B$1:$AA$1)</f>
        <v>0.0642550870195814</v>
      </c>
      <c r="AG195" s="372" t="n">
        <f aca="false">1-EXP(-(1/0.25)*(AD195/ABS($AD$1010)))</f>
        <v>0.99997697683218</v>
      </c>
    </row>
    <row r="196" customFormat="false" ht="12.75" hidden="false" customHeight="false" outlineLevel="0" collapsed="false">
      <c r="A196" s="363"/>
      <c r="B196" s="368" t="n">
        <f aca="false">+[5]data1cf!A196</f>
        <v>-95301.6343277328</v>
      </c>
      <c r="C196" s="368" t="n">
        <f aca="false">+[5]data1cf!B196</f>
        <v>14212.8676929744</v>
      </c>
      <c r="D196" s="368" t="n">
        <f aca="false">+[5]data1cf!C196</f>
        <v>12195.3847150282</v>
      </c>
      <c r="E196" s="368" t="n">
        <f aca="false">+[5]data1cf!D196</f>
        <v>10230.9521361621</v>
      </c>
      <c r="F196" s="368" t="n">
        <f aca="false">+[5]data1cf!E196</f>
        <v>9833.61018076134</v>
      </c>
      <c r="G196" s="368" t="n">
        <f aca="false">+[5]data1cf!F196</f>
        <v>9432.08056481941</v>
      </c>
      <c r="H196" s="368" t="n">
        <f aca="false">+[5]data1cf!G196</f>
        <v>8519.9082297417</v>
      </c>
      <c r="I196" s="368" t="n">
        <f aca="false">+[5]data1cf!H196</f>
        <v>8367.48964033774</v>
      </c>
      <c r="J196" s="368" t="n">
        <f aca="false">+[5]data1cf!I196</f>
        <v>8355.05543780275</v>
      </c>
      <c r="K196" s="368" t="n">
        <f aca="false">+[5]data1cf!J196</f>
        <v>8345.95353673437</v>
      </c>
      <c r="L196" s="368" t="n">
        <f aca="false">+[5]data1cf!K196</f>
        <v>8347.12750292234</v>
      </c>
      <c r="M196" s="368" t="n">
        <f aca="false">+[5]data1cf!L196</f>
        <v>8319.17490243155</v>
      </c>
      <c r="N196" s="368" t="n">
        <f aca="false">+[5]data1cf!M196</f>
        <v>8301.47477039043</v>
      </c>
      <c r="O196" s="368" t="n">
        <f aca="false">+[5]data1cf!N196</f>
        <v>7975.40458529968</v>
      </c>
      <c r="P196" s="368" t="n">
        <f aca="false">+[5]data1cf!O196</f>
        <v>7867.49228486461</v>
      </c>
      <c r="Q196" s="368" t="n">
        <f aca="false">+[5]data1cf!P196</f>
        <v>7838.98954047209</v>
      </c>
      <c r="R196" s="368" t="n">
        <f aca="false">+[5]data1cf!Q196</f>
        <v>1093.07162508536</v>
      </c>
      <c r="S196" s="368" t="n">
        <f aca="false">+[5]data1cf!R196</f>
        <v>0</v>
      </c>
      <c r="T196" s="368" t="n">
        <f aca="false">+[5]data1cf!S196</f>
        <v>0</v>
      </c>
      <c r="U196" s="368" t="n">
        <f aca="false">+[5]data1cf!T196</f>
        <v>0</v>
      </c>
      <c r="V196" s="368" t="n">
        <f aca="false">+[5]data1cf!U196</f>
        <v>0</v>
      </c>
      <c r="W196" s="368" t="n">
        <f aca="false">+[5]data1cf!V196</f>
        <v>0</v>
      </c>
      <c r="X196" s="368" t="n">
        <f aca="false">+[5]data1cf!W196</f>
        <v>0</v>
      </c>
      <c r="Y196" s="368" t="n">
        <f aca="false">+[5]data1cf!X196</f>
        <v>0</v>
      </c>
      <c r="Z196" s="368" t="n">
        <f aca="false">+[5]data1cf!Y196</f>
        <v>0</v>
      </c>
      <c r="AA196" s="368" t="n">
        <f aca="false">+[5]data1cf!Z196</f>
        <v>0</v>
      </c>
      <c r="AB196" s="368"/>
      <c r="AC196" s="369" t="n">
        <f aca="false">XNPV(0.1,B196:AA196,$B$1:$AA$1)</f>
        <v>-20256.0588691353</v>
      </c>
      <c r="AD196" s="369" t="n">
        <f aca="false">SUMPRODUCT(B196:AA196,$B$1010:$AA$1010)</f>
        <v>-1551.56473153453</v>
      </c>
      <c r="AE196" s="370" t="n">
        <f aca="false">SUMPRODUCT(B196:AA196,$B$1012:$AA$1012)</f>
        <v>-7793.29028268227</v>
      </c>
      <c r="AF196" s="371" t="n">
        <f aca="false">XIRR(B196:AA196,$B$1:$AA$1)</f>
        <v>0.0568059644556353</v>
      </c>
      <c r="AG196" s="372" t="n">
        <f aca="false">1-EXP(-(1/0.25)*(AD196/ABS($AD$1010)))</f>
        <v>-741.078486540454</v>
      </c>
    </row>
    <row r="197" customFormat="false" ht="12.75" hidden="false" customHeight="false" outlineLevel="0" collapsed="false">
      <c r="A197" s="363"/>
      <c r="B197" s="368" t="n">
        <f aca="false">+[5]data1cf!A197</f>
        <v>-100260.542056393</v>
      </c>
      <c r="C197" s="368" t="n">
        <f aca="false">+[5]data1cf!B197</f>
        <v>14219.5075596933</v>
      </c>
      <c r="D197" s="368" t="n">
        <f aca="false">+[5]data1cf!C197</f>
        <v>12315.4763326641</v>
      </c>
      <c r="E197" s="368" t="n">
        <f aca="false">+[5]data1cf!D197</f>
        <v>10237.3210542594</v>
      </c>
      <c r="F197" s="368" t="n">
        <f aca="false">+[5]data1cf!E197</f>
        <v>9864.05299912842</v>
      </c>
      <c r="G197" s="368" t="n">
        <f aca="false">+[5]data1cf!F197</f>
        <v>9613.8264448725</v>
      </c>
      <c r="H197" s="368" t="n">
        <f aca="false">+[5]data1cf!G197</f>
        <v>8640.02408288317</v>
      </c>
      <c r="I197" s="368" t="n">
        <f aca="false">+[5]data1cf!H197</f>
        <v>8481.24301650702</v>
      </c>
      <c r="J197" s="368" t="n">
        <f aca="false">+[5]data1cf!I197</f>
        <v>8468.80881397203</v>
      </c>
      <c r="K197" s="368" t="n">
        <f aca="false">+[5]data1cf!J197</f>
        <v>8459.89971523615</v>
      </c>
      <c r="L197" s="368" t="n">
        <f aca="false">+[5]data1cf!K197</f>
        <v>8460.88087909162</v>
      </c>
      <c r="M197" s="368" t="n">
        <f aca="false">+[5]data1cf!L197</f>
        <v>8433.12108093332</v>
      </c>
      <c r="N197" s="368" t="n">
        <f aca="false">+[5]data1cf!M197</f>
        <v>8415.22814655972</v>
      </c>
      <c r="O197" s="368" t="n">
        <f aca="false">+[5]data1cf!N197</f>
        <v>8089.35076380146</v>
      </c>
      <c r="P197" s="368" t="n">
        <f aca="false">+[5]data1cf!O197</f>
        <v>7981.2456610339</v>
      </c>
      <c r="Q197" s="368" t="n">
        <f aca="false">+[5]data1cf!P197</f>
        <v>7952.93571897387</v>
      </c>
      <c r="R197" s="368" t="n">
        <f aca="false">+[5]data1cf!Q197</f>
        <v>1149.94831317001</v>
      </c>
      <c r="S197" s="368" t="n">
        <f aca="false">+[5]data1cf!R197</f>
        <v>0</v>
      </c>
      <c r="T197" s="368" t="n">
        <f aca="false">+[5]data1cf!S197</f>
        <v>0</v>
      </c>
      <c r="U197" s="368" t="n">
        <f aca="false">+[5]data1cf!T197</f>
        <v>0</v>
      </c>
      <c r="V197" s="368" t="n">
        <f aca="false">+[5]data1cf!U197</f>
        <v>0</v>
      </c>
      <c r="W197" s="368" t="n">
        <f aca="false">+[5]data1cf!V197</f>
        <v>0</v>
      </c>
      <c r="X197" s="368" t="n">
        <f aca="false">+[5]data1cf!W197</f>
        <v>0</v>
      </c>
      <c r="Y197" s="368" t="n">
        <f aca="false">+[5]data1cf!X197</f>
        <v>0</v>
      </c>
      <c r="Z197" s="368" t="n">
        <f aca="false">+[5]data1cf!Y197</f>
        <v>0</v>
      </c>
      <c r="AA197" s="368" t="n">
        <f aca="false">+[5]data1cf!Z197</f>
        <v>0</v>
      </c>
      <c r="AB197" s="368"/>
      <c r="AC197" s="369" t="n">
        <f aca="false">XNPV(0.1,B197:AA197,$B$1:$AA$1)</f>
        <v>-24521.4034071149</v>
      </c>
      <c r="AD197" s="369" t="n">
        <f aca="false">SUMPRODUCT(B197:AA197,$B$1010:$AA$1010)</f>
        <v>-5581.89184818892</v>
      </c>
      <c r="AE197" s="370" t="n">
        <f aca="false">SUMPRODUCT(B197:AA197,$B$1012:$AA$1012)</f>
        <v>-11904.3776790577</v>
      </c>
      <c r="AF197" s="371" t="n">
        <f aca="false">XIRR(B197:AA197,$B$1:$AA$1)</f>
        <v>0.050104652377268</v>
      </c>
      <c r="AG197" s="372" t="n">
        <f aca="false">1-EXP(-(1/0.25)*(AD197/ABS($AD$1010)))</f>
        <v>-21217690136.3663</v>
      </c>
    </row>
    <row r="198" customFormat="false" ht="12.75" hidden="false" customHeight="false" outlineLevel="0" collapsed="false">
      <c r="A198" s="363"/>
      <c r="B198" s="368" t="n">
        <f aca="false">+[5]data1cf!A198</f>
        <v>-86590.6505815176</v>
      </c>
      <c r="C198" s="368" t="n">
        <f aca="false">+[5]data1cf!B198</f>
        <v>14024.5692125594</v>
      </c>
      <c r="D198" s="368" t="n">
        <f aca="false">+[5]data1cf!C198</f>
        <v>11951.7831272384</v>
      </c>
      <c r="E198" s="368" t="n">
        <f aca="false">+[5]data1cf!D198</f>
        <v>9929.16807495173</v>
      </c>
      <c r="F198" s="368" t="n">
        <f aca="false">+[5]data1cf!E198</f>
        <v>9473.98292220381</v>
      </c>
      <c r="G198" s="368" t="n">
        <f aca="false">+[5]data1cf!F198</f>
        <v>9332.35625911792</v>
      </c>
      <c r="H198" s="368" t="n">
        <f aca="false">+[5]data1cf!G198</f>
        <v>8308.90869080477</v>
      </c>
      <c r="I198" s="368" t="n">
        <f aca="false">+[5]data1cf!H198</f>
        <v>8167.66664198656</v>
      </c>
      <c r="J198" s="368" t="n">
        <f aca="false">+[5]data1cf!I198</f>
        <v>8155.23243945157</v>
      </c>
      <c r="K198" s="368" t="n">
        <f aca="false">+[5]data1cf!J198</f>
        <v>8145.79185533514</v>
      </c>
      <c r="L198" s="368" t="n">
        <f aca="false">+[5]data1cf!K198</f>
        <v>8147.30450457116</v>
      </c>
      <c r="M198" s="368" t="n">
        <f aca="false">+[5]data1cf!L198</f>
        <v>8119.01322103231</v>
      </c>
      <c r="N198" s="368" t="n">
        <f aca="false">+[5]data1cf!M198</f>
        <v>8101.65177203925</v>
      </c>
      <c r="O198" s="368" t="n">
        <f aca="false">+[5]data1cf!N198</f>
        <v>7775.24290390045</v>
      </c>
      <c r="P198" s="368" t="n">
        <f aca="false">+[5]data1cf!O198</f>
        <v>7667.66928651343</v>
      </c>
      <c r="Q198" s="368" t="n">
        <f aca="false">+[5]data1cf!P198</f>
        <v>7638.82785907286</v>
      </c>
      <c r="R198" s="368" t="n">
        <f aca="false">+[5]data1cf!Q198</f>
        <v>993.160125909774</v>
      </c>
      <c r="S198" s="368" t="n">
        <f aca="false">+[5]data1cf!R198</f>
        <v>0</v>
      </c>
      <c r="T198" s="368" t="n">
        <f aca="false">+[5]data1cf!S198</f>
        <v>0</v>
      </c>
      <c r="U198" s="368" t="n">
        <f aca="false">+[5]data1cf!T198</f>
        <v>0</v>
      </c>
      <c r="V198" s="368" t="n">
        <f aca="false">+[5]data1cf!U198</f>
        <v>0</v>
      </c>
      <c r="W198" s="368" t="n">
        <f aca="false">+[5]data1cf!V198</f>
        <v>0</v>
      </c>
      <c r="X198" s="368" t="n">
        <f aca="false">+[5]data1cf!W198</f>
        <v>0</v>
      </c>
      <c r="Y198" s="368" t="n">
        <f aca="false">+[5]data1cf!X198</f>
        <v>0</v>
      </c>
      <c r="Z198" s="368" t="n">
        <f aca="false">+[5]data1cf!Y198</f>
        <v>0</v>
      </c>
      <c r="AA198" s="368" t="n">
        <f aca="false">+[5]data1cf!Z198</f>
        <v>0</v>
      </c>
      <c r="AB198" s="368"/>
      <c r="AC198" s="369" t="n">
        <f aca="false">XNPV(0.1,B198:AA198,$B$1:$AA$1)</f>
        <v>-13242.0035461599</v>
      </c>
      <c r="AD198" s="369" t="n">
        <f aca="false">SUMPRODUCT(B198:AA198,$B$1010:$AA$1010)</f>
        <v>5003.69493293706</v>
      </c>
      <c r="AE198" s="370" t="n">
        <f aca="false">SUMPRODUCT(B198:AA198,$B$1012:$AA$1012)</f>
        <v>-1083.5408329276</v>
      </c>
      <c r="AF198" s="371" t="n">
        <f aca="false">XIRR(B198:AA198,$B$1:$AA$1)</f>
        <v>0.0692233752640417</v>
      </c>
      <c r="AG198" s="372" t="n">
        <f aca="false">1-EXP(-(1/0.25)*(AD198/ABS($AD$1010)))</f>
        <v>0.999999999446667</v>
      </c>
    </row>
    <row r="199" customFormat="false" ht="12.75" hidden="false" customHeight="false" outlineLevel="0" collapsed="false">
      <c r="A199" s="363"/>
      <c r="B199" s="368" t="n">
        <f aca="false">+[5]data1cf!A199</f>
        <v>-103148.274590749</v>
      </c>
      <c r="C199" s="368" t="n">
        <f aca="false">+[5]data1cf!B199</f>
        <v>14357.4142261874</v>
      </c>
      <c r="D199" s="368" t="n">
        <f aca="false">+[5]data1cf!C199</f>
        <v>12527.0875260804</v>
      </c>
      <c r="E199" s="368" t="n">
        <f aca="false">+[5]data1cf!D199</f>
        <v>10386.6812936791</v>
      </c>
      <c r="F199" s="368" t="n">
        <f aca="false">+[5]data1cf!E199</f>
        <v>10035.946616337</v>
      </c>
      <c r="G199" s="368" t="n">
        <f aca="false">+[5]data1cf!F199</f>
        <v>9861.92268215218</v>
      </c>
      <c r="H199" s="368" t="n">
        <f aca="false">+[5]data1cf!G199</f>
        <v>8709.97143338615</v>
      </c>
      <c r="I199" s="368" t="n">
        <f aca="false">+[5]data1cf!H199</f>
        <v>8547.48529065913</v>
      </c>
      <c r="J199" s="368" t="n">
        <f aca="false">+[5]data1cf!I199</f>
        <v>8535.05108812414</v>
      </c>
      <c r="K199" s="368" t="n">
        <f aca="false">+[5]data1cf!J199</f>
        <v>8526.25426442919</v>
      </c>
      <c r="L199" s="368" t="n">
        <f aca="false">+[5]data1cf!K199</f>
        <v>8527.12315324373</v>
      </c>
      <c r="M199" s="368" t="n">
        <f aca="false">+[5]data1cf!L199</f>
        <v>8499.47563012637</v>
      </c>
      <c r="N199" s="368" t="n">
        <f aca="false">+[5]data1cf!M199</f>
        <v>8481.47042071182</v>
      </c>
      <c r="O199" s="368" t="n">
        <f aca="false">+[5]data1cf!N199</f>
        <v>8155.7053129945</v>
      </c>
      <c r="P199" s="368" t="n">
        <f aca="false">+[5]data1cf!O199</f>
        <v>8047.487935186</v>
      </c>
      <c r="Q199" s="368" t="n">
        <f aca="false">+[5]data1cf!P199</f>
        <v>8019.29026816691</v>
      </c>
      <c r="R199" s="368" t="n">
        <f aca="false">+[5]data1cf!Q199</f>
        <v>1183.06945024606</v>
      </c>
      <c r="S199" s="368" t="n">
        <f aca="false">+[5]data1cf!R199</f>
        <v>0</v>
      </c>
      <c r="T199" s="368" t="n">
        <f aca="false">+[5]data1cf!S199</f>
        <v>0</v>
      </c>
      <c r="U199" s="368" t="n">
        <f aca="false">+[5]data1cf!T199</f>
        <v>0</v>
      </c>
      <c r="V199" s="368" t="n">
        <f aca="false">+[5]data1cf!U199</f>
        <v>0</v>
      </c>
      <c r="W199" s="368" t="n">
        <f aca="false">+[5]data1cf!V199</f>
        <v>0</v>
      </c>
      <c r="X199" s="368" t="n">
        <f aca="false">+[5]data1cf!W199</f>
        <v>0</v>
      </c>
      <c r="Y199" s="368" t="n">
        <f aca="false">+[5]data1cf!X199</f>
        <v>0</v>
      </c>
      <c r="Z199" s="368" t="n">
        <f aca="false">+[5]data1cf!Y199</f>
        <v>0</v>
      </c>
      <c r="AA199" s="368" t="n">
        <f aca="false">+[5]data1cf!Z199</f>
        <v>0</v>
      </c>
      <c r="AB199" s="368"/>
      <c r="AC199" s="369" t="n">
        <f aca="false">XNPV(0.1,B199:AA199,$B$1:$AA$1)</f>
        <v>-26463.3580575895</v>
      </c>
      <c r="AD199" s="369" t="n">
        <f aca="false">SUMPRODUCT(B199:AA199,$B$1010:$AA$1010)</f>
        <v>-7317.26263369373</v>
      </c>
      <c r="AE199" s="370" t="n">
        <f aca="false">SUMPRODUCT(B199:AA199,$B$1012:$AA$1012)</f>
        <v>-13706.7729494751</v>
      </c>
      <c r="AF199" s="371" t="n">
        <f aca="false">XIRR(B199:AA199,$B$1:$AA$1)</f>
        <v>0.0474448355585334</v>
      </c>
      <c r="AG199" s="372" t="n">
        <f aca="false">1-EXP(-(1/0.25)*(AD199/ABS($AD$1010)))</f>
        <v>-34450511128380.1</v>
      </c>
    </row>
    <row r="200" customFormat="false" ht="12.75" hidden="false" customHeight="false" outlineLevel="0" collapsed="false">
      <c r="A200" s="363"/>
      <c r="B200" s="368" t="n">
        <f aca="false">+[5]data1cf!A200</f>
        <v>-90806.3666282531</v>
      </c>
      <c r="C200" s="368" t="n">
        <f aca="false">+[5]data1cf!B200</f>
        <v>14119.0974098094</v>
      </c>
      <c r="D200" s="368" t="n">
        <f aca="false">+[5]data1cf!C200</f>
        <v>12050.495993575</v>
      </c>
      <c r="E200" s="368" t="n">
        <f aca="false">+[5]data1cf!D200</f>
        <v>10013.6639907587</v>
      </c>
      <c r="F200" s="368" t="n">
        <f aca="false">+[5]data1cf!E200</f>
        <v>9624.06321337102</v>
      </c>
      <c r="G200" s="368" t="n">
        <f aca="false">+[5]data1cf!F200</f>
        <v>9336.43104425095</v>
      </c>
      <c r="H200" s="368" t="n">
        <f aca="false">+[5]data1cf!G200</f>
        <v>8411.02277666065</v>
      </c>
      <c r="I200" s="368" t="n">
        <f aca="false">+[5]data1cf!H200</f>
        <v>8264.37179552583</v>
      </c>
      <c r="J200" s="368" t="n">
        <f aca="false">+[5]data1cf!I200</f>
        <v>8251.93759299084</v>
      </c>
      <c r="K200" s="368" t="n">
        <f aca="false">+[5]data1cf!J200</f>
        <v>8242.66091591431</v>
      </c>
      <c r="L200" s="368" t="n">
        <f aca="false">+[5]data1cf!K200</f>
        <v>8244.00965811043</v>
      </c>
      <c r="M200" s="368" t="n">
        <f aca="false">+[5]data1cf!L200</f>
        <v>8215.88228161149</v>
      </c>
      <c r="N200" s="368" t="n">
        <f aca="false">+[5]data1cf!M200</f>
        <v>8198.35692557852</v>
      </c>
      <c r="O200" s="368" t="n">
        <f aca="false">+[5]data1cf!N200</f>
        <v>7872.11196447962</v>
      </c>
      <c r="P200" s="368" t="n">
        <f aca="false">+[5]data1cf!O200</f>
        <v>7764.37444005271</v>
      </c>
      <c r="Q200" s="368" t="n">
        <f aca="false">+[5]data1cf!P200</f>
        <v>7735.69691965203</v>
      </c>
      <c r="R200" s="368" t="n">
        <f aca="false">+[5]data1cf!Q200</f>
        <v>1041.51270267941</v>
      </c>
      <c r="S200" s="368" t="n">
        <f aca="false">+[5]data1cf!R200</f>
        <v>0</v>
      </c>
      <c r="T200" s="368" t="n">
        <f aca="false">+[5]data1cf!S200</f>
        <v>0</v>
      </c>
      <c r="U200" s="368" t="n">
        <f aca="false">+[5]data1cf!T200</f>
        <v>0</v>
      </c>
      <c r="V200" s="368" t="n">
        <f aca="false">+[5]data1cf!U200</f>
        <v>0</v>
      </c>
      <c r="W200" s="368" t="n">
        <f aca="false">+[5]data1cf!V200</f>
        <v>0</v>
      </c>
      <c r="X200" s="368" t="n">
        <f aca="false">+[5]data1cf!W200</f>
        <v>0</v>
      </c>
      <c r="Y200" s="368" t="n">
        <f aca="false">+[5]data1cf!X200</f>
        <v>0</v>
      </c>
      <c r="Z200" s="368" t="n">
        <f aca="false">+[5]data1cf!Y200</f>
        <v>0</v>
      </c>
      <c r="AA200" s="368" t="n">
        <f aca="false">+[5]data1cf!Z200</f>
        <v>0</v>
      </c>
      <c r="AB200" s="368"/>
      <c r="AC200" s="369" t="n">
        <f aca="false">XNPV(0.1,B200:AA200,$B$1:$AA$1)</f>
        <v>-16739.26566737</v>
      </c>
      <c r="AD200" s="369" t="n">
        <f aca="false">SUMPRODUCT(B200:AA200,$B$1010:$AA$1010)</f>
        <v>1711.80609867239</v>
      </c>
      <c r="AE200" s="370" t="n">
        <f aca="false">SUMPRODUCT(B200:AA200,$B$1012:$AA$1012)</f>
        <v>-4445.36556025098</v>
      </c>
      <c r="AF200" s="371" t="n">
        <f aca="false">XIRR(B200:AA200,$B$1:$AA$1)</f>
        <v>0.0627321440925822</v>
      </c>
      <c r="AG200" s="372" t="n">
        <f aca="false">1-EXP(-(1/0.25)*(AD200/ABS($AD$1010)))</f>
        <v>0.999319077099778</v>
      </c>
    </row>
    <row r="201" customFormat="false" ht="12.75" hidden="false" customHeight="false" outlineLevel="0" collapsed="false">
      <c r="A201" s="363"/>
      <c r="B201" s="368" t="n">
        <f aca="false">+[5]data1cf!A201</f>
        <v>-102671.303097667</v>
      </c>
      <c r="C201" s="368" t="n">
        <f aca="false">+[5]data1cf!B201</f>
        <v>14339.3188035824</v>
      </c>
      <c r="D201" s="368" t="n">
        <f aca="false">+[5]data1cf!C201</f>
        <v>12487.1098992374</v>
      </c>
      <c r="E201" s="368" t="n">
        <f aca="false">+[5]data1cf!D201</f>
        <v>10439.3150351027</v>
      </c>
      <c r="F201" s="368" t="n">
        <f aca="false">+[5]data1cf!E201</f>
        <v>10065.8773393399</v>
      </c>
      <c r="G201" s="368" t="n">
        <f aca="false">+[5]data1cf!F201</f>
        <v>9752.37430306129</v>
      </c>
      <c r="H201" s="368" t="n">
        <f aca="false">+[5]data1cf!G201</f>
        <v>8698.41811540755</v>
      </c>
      <c r="I201" s="368" t="n">
        <f aca="false">+[5]data1cf!H201</f>
        <v>8536.54394618501</v>
      </c>
      <c r="J201" s="368" t="n">
        <f aca="false">+[5]data1cf!I201</f>
        <v>8524.10974365002</v>
      </c>
      <c r="K201" s="368" t="n">
        <f aca="false">+[5]data1cf!J201</f>
        <v>8515.29437530342</v>
      </c>
      <c r="L201" s="368" t="n">
        <f aca="false">+[5]data1cf!K201</f>
        <v>8516.18180876961</v>
      </c>
      <c r="M201" s="368" t="n">
        <f aca="false">+[5]data1cf!L201</f>
        <v>8488.51574100059</v>
      </c>
      <c r="N201" s="368" t="n">
        <f aca="false">+[5]data1cf!M201</f>
        <v>8470.5290762377</v>
      </c>
      <c r="O201" s="368" t="n">
        <f aca="false">+[5]data1cf!N201</f>
        <v>8144.74542386873</v>
      </c>
      <c r="P201" s="368" t="n">
        <f aca="false">+[5]data1cf!O201</f>
        <v>8036.54659071188</v>
      </c>
      <c r="Q201" s="368" t="n">
        <f aca="false">+[5]data1cf!P201</f>
        <v>8008.33037904114</v>
      </c>
      <c r="R201" s="368" t="n">
        <f aca="false">+[5]data1cf!Q201</f>
        <v>1177.598778009</v>
      </c>
      <c r="S201" s="368" t="n">
        <f aca="false">+[5]data1cf!R201</f>
        <v>0</v>
      </c>
      <c r="T201" s="368" t="n">
        <f aca="false">+[5]data1cf!S201</f>
        <v>0</v>
      </c>
      <c r="U201" s="368" t="n">
        <f aca="false">+[5]data1cf!T201</f>
        <v>0</v>
      </c>
      <c r="V201" s="368" t="n">
        <f aca="false">+[5]data1cf!U201</f>
        <v>0</v>
      </c>
      <c r="W201" s="368" t="n">
        <f aca="false">+[5]data1cf!V201</f>
        <v>0</v>
      </c>
      <c r="X201" s="368" t="n">
        <f aca="false">+[5]data1cf!W201</f>
        <v>0</v>
      </c>
      <c r="Y201" s="368" t="n">
        <f aca="false">+[5]data1cf!X201</f>
        <v>0</v>
      </c>
      <c r="Z201" s="368" t="n">
        <f aca="false">+[5]data1cf!Y201</f>
        <v>0</v>
      </c>
      <c r="AA201" s="368" t="n">
        <f aca="false">+[5]data1cf!Z201</f>
        <v>0</v>
      </c>
      <c r="AB201" s="368"/>
      <c r="AC201" s="369" t="n">
        <f aca="false">XNPV(0.1,B201:AA201,$B$1:$AA$1)</f>
        <v>-26087.1735984069</v>
      </c>
      <c r="AD201" s="369" t="n">
        <f aca="false">SUMPRODUCT(B201:AA201,$B$1010:$AA$1010)</f>
        <v>-6970.00954615352</v>
      </c>
      <c r="AE201" s="370" t="n">
        <f aca="false">SUMPRODUCT(B201:AA201,$B$1012:$AA$1012)</f>
        <v>-13349.8163988172</v>
      </c>
      <c r="AF201" s="371" t="n">
        <f aca="false">XIRR(B201:AA201,$B$1:$AA$1)</f>
        <v>0.0479716888504748</v>
      </c>
      <c r="AG201" s="372" t="n">
        <f aca="false">1-EXP(-(1/0.25)*(AD201/ABS($AD$1010)))</f>
        <v>-7848110851743.73</v>
      </c>
    </row>
    <row r="202" customFormat="false" ht="12.75" hidden="false" customHeight="false" outlineLevel="0" collapsed="false">
      <c r="A202" s="363"/>
      <c r="B202" s="368" t="n">
        <f aca="false">+[5]data1cf!A202</f>
        <v>-99781.9616154032</v>
      </c>
      <c r="C202" s="368" t="n">
        <f aca="false">+[5]data1cf!B202</f>
        <v>14252.0209007377</v>
      </c>
      <c r="D202" s="368" t="n">
        <f aca="false">+[5]data1cf!C202</f>
        <v>12399.3730150931</v>
      </c>
      <c r="E202" s="368" t="n">
        <f aca="false">+[5]data1cf!D202</f>
        <v>10309.4254910125</v>
      </c>
      <c r="F202" s="368" t="n">
        <f aca="false">+[5]data1cf!E202</f>
        <v>9828.26341644802</v>
      </c>
      <c r="G202" s="368" t="n">
        <f aca="false">+[5]data1cf!F202</f>
        <v>9538.1163786131</v>
      </c>
      <c r="H202" s="368" t="n">
        <f aca="false">+[5]data1cf!G202</f>
        <v>8628.4317925822</v>
      </c>
      <c r="I202" s="368" t="n">
        <f aca="false">+[5]data1cf!H202</f>
        <v>8470.26476405507</v>
      </c>
      <c r="J202" s="368" t="n">
        <f aca="false">+[5]data1cf!I202</f>
        <v>8457.83056152008</v>
      </c>
      <c r="K202" s="368" t="n">
        <f aca="false">+[5]data1cf!J202</f>
        <v>8448.90285557664</v>
      </c>
      <c r="L202" s="368" t="n">
        <f aca="false">+[5]data1cf!K202</f>
        <v>8449.90262663967</v>
      </c>
      <c r="M202" s="368" t="n">
        <f aca="false">+[5]data1cf!L202</f>
        <v>8422.12422127382</v>
      </c>
      <c r="N202" s="368" t="n">
        <f aca="false">+[5]data1cf!M202</f>
        <v>8404.24989410776</v>
      </c>
      <c r="O202" s="368" t="n">
        <f aca="false">+[5]data1cf!N202</f>
        <v>8078.35390414196</v>
      </c>
      <c r="P202" s="368" t="n">
        <f aca="false">+[5]data1cf!O202</f>
        <v>7970.26740858194</v>
      </c>
      <c r="Q202" s="368" t="n">
        <f aca="false">+[5]data1cf!P202</f>
        <v>7941.93885931436</v>
      </c>
      <c r="R202" s="368" t="n">
        <f aca="false">+[5]data1cf!Q202</f>
        <v>1144.45918694403</v>
      </c>
      <c r="S202" s="368" t="n">
        <f aca="false">+[5]data1cf!R202</f>
        <v>0</v>
      </c>
      <c r="T202" s="368" t="n">
        <f aca="false">+[5]data1cf!S202</f>
        <v>0</v>
      </c>
      <c r="U202" s="368" t="n">
        <f aca="false">+[5]data1cf!T202</f>
        <v>0</v>
      </c>
      <c r="V202" s="368" t="n">
        <f aca="false">+[5]data1cf!U202</f>
        <v>0</v>
      </c>
      <c r="W202" s="368" t="n">
        <f aca="false">+[5]data1cf!V202</f>
        <v>0</v>
      </c>
      <c r="X202" s="368" t="n">
        <f aca="false">+[5]data1cf!W202</f>
        <v>0</v>
      </c>
      <c r="Y202" s="368" t="n">
        <f aca="false">+[5]data1cf!X202</f>
        <v>0</v>
      </c>
      <c r="Z202" s="368" t="n">
        <f aca="false">+[5]data1cf!Y202</f>
        <v>0</v>
      </c>
      <c r="AA202" s="368" t="n">
        <f aca="false">+[5]data1cf!Z202</f>
        <v>0</v>
      </c>
      <c r="AB202" s="368"/>
      <c r="AC202" s="369" t="n">
        <f aca="false">XNPV(0.1,B202:AA202,$B$1:$AA$1)</f>
        <v>-24004.6451635904</v>
      </c>
      <c r="AD202" s="369" t="n">
        <f aca="false">SUMPRODUCT(B202:AA202,$B$1010:$AA$1010)</f>
        <v>-5084.39305986367</v>
      </c>
      <c r="AE202" s="370" t="n">
        <f aca="false">SUMPRODUCT(B202:AA202,$B$1012:$AA$1012)</f>
        <v>-11399.8274761859</v>
      </c>
      <c r="AF202" s="371" t="n">
        <f aca="false">XIRR(B202:AA202,$B$1:$AA$1)</f>
        <v>0.0509019651594774</v>
      </c>
      <c r="AG202" s="372" t="n">
        <f aca="false">1-EXP(-(1/0.25)*(AD202/ABS($AD$1010)))</f>
        <v>-2548635220.97607</v>
      </c>
    </row>
    <row r="203" customFormat="false" ht="12.75" hidden="false" customHeight="false" outlineLevel="0" collapsed="false">
      <c r="A203" s="363"/>
      <c r="B203" s="368" t="n">
        <f aca="false">+[5]data1cf!A203</f>
        <v>-94349.3440943441</v>
      </c>
      <c r="C203" s="368" t="n">
        <f aca="false">+[5]data1cf!B203</f>
        <v>14124.4005985539</v>
      </c>
      <c r="D203" s="368" t="n">
        <f aca="false">+[5]data1cf!C203</f>
        <v>12113.9950756551</v>
      </c>
      <c r="E203" s="368" t="n">
        <f aca="false">+[5]data1cf!D203</f>
        <v>10151.7367107539</v>
      </c>
      <c r="F203" s="368" t="n">
        <f aca="false">+[5]data1cf!E203</f>
        <v>9651.00602869644</v>
      </c>
      <c r="G203" s="368" t="n">
        <f aca="false">+[5]data1cf!F203</f>
        <v>9467.79107152422</v>
      </c>
      <c r="H203" s="368" t="n">
        <f aca="false">+[5]data1cf!G203</f>
        <v>8496.8416271589</v>
      </c>
      <c r="I203" s="368" t="n">
        <f aca="false">+[5]data1cf!H203</f>
        <v>8345.64486421599</v>
      </c>
      <c r="J203" s="368" t="n">
        <f aca="false">+[5]data1cf!I203</f>
        <v>8333.210661681</v>
      </c>
      <c r="K203" s="368" t="n">
        <f aca="false">+[5]data1cf!J203</f>
        <v>8324.07173556835</v>
      </c>
      <c r="L203" s="368" t="n">
        <f aca="false">+[5]data1cf!K203</f>
        <v>8325.28272680059</v>
      </c>
      <c r="M203" s="368" t="n">
        <f aca="false">+[5]data1cf!L203</f>
        <v>8297.29310126552</v>
      </c>
      <c r="N203" s="368" t="n">
        <f aca="false">+[5]data1cf!M203</f>
        <v>8279.62999426868</v>
      </c>
      <c r="O203" s="368" t="n">
        <f aca="false">+[5]data1cf!N203</f>
        <v>7953.52278413366</v>
      </c>
      <c r="P203" s="368" t="n">
        <f aca="false">+[5]data1cf!O203</f>
        <v>7845.64750874286</v>
      </c>
      <c r="Q203" s="368" t="n">
        <f aca="false">+[5]data1cf!P203</f>
        <v>7817.10773930607</v>
      </c>
      <c r="R203" s="368" t="n">
        <f aca="false">+[5]data1cf!Q203</f>
        <v>1082.14923702449</v>
      </c>
      <c r="S203" s="368" t="n">
        <f aca="false">+[5]data1cf!R203</f>
        <v>0</v>
      </c>
      <c r="T203" s="368" t="n">
        <f aca="false">+[5]data1cf!S203</f>
        <v>0</v>
      </c>
      <c r="U203" s="368" t="n">
        <f aca="false">+[5]data1cf!T203</f>
        <v>0</v>
      </c>
      <c r="V203" s="368" t="n">
        <f aca="false">+[5]data1cf!U203</f>
        <v>0</v>
      </c>
      <c r="W203" s="368" t="n">
        <f aca="false">+[5]data1cf!V203</f>
        <v>0</v>
      </c>
      <c r="X203" s="368" t="n">
        <f aca="false">+[5]data1cf!W203</f>
        <v>0</v>
      </c>
      <c r="Y203" s="368" t="n">
        <f aca="false">+[5]data1cf!X203</f>
        <v>0</v>
      </c>
      <c r="Z203" s="368" t="n">
        <f aca="false">+[5]data1cf!Y203</f>
        <v>0</v>
      </c>
      <c r="AA203" s="368" t="n">
        <f aca="false">+[5]data1cf!Z203</f>
        <v>0</v>
      </c>
      <c r="AB203" s="368"/>
      <c r="AC203" s="369" t="n">
        <f aca="false">XNPV(0.1,B203:AA203,$B$1:$AA$1)</f>
        <v>-19699.860371822</v>
      </c>
      <c r="AD203" s="369" t="n">
        <f aca="false">SUMPRODUCT(B203:AA203,$B$1010:$AA$1010)</f>
        <v>-1068.22209464104</v>
      </c>
      <c r="AE203" s="370" t="n">
        <f aca="false">SUMPRODUCT(B203:AA203,$B$1012:$AA$1012)</f>
        <v>-7286.71350868422</v>
      </c>
      <c r="AF203" s="371" t="n">
        <f aca="false">XIRR(B203:AA203,$B$1:$AA$1)</f>
        <v>0.0576537772761892</v>
      </c>
      <c r="AG203" s="372" t="n">
        <f aca="false">1-EXP(-(1/0.25)*(AD203/ABS($AD$1010)))</f>
        <v>-93.6779404419002</v>
      </c>
    </row>
    <row r="204" customFormat="false" ht="12.75" hidden="false" customHeight="false" outlineLevel="0" collapsed="false">
      <c r="A204" s="363"/>
      <c r="B204" s="368" t="n">
        <f aca="false">+[5]data1cf!A204</f>
        <v>-89708.2756501475</v>
      </c>
      <c r="C204" s="368" t="n">
        <f aca="false">+[5]data1cf!B204</f>
        <v>14110.9053630563</v>
      </c>
      <c r="D204" s="368" t="n">
        <f aca="false">+[5]data1cf!C204</f>
        <v>12074.3923260255</v>
      </c>
      <c r="E204" s="368" t="n">
        <f aca="false">+[5]data1cf!D204</f>
        <v>10052.9218629342</v>
      </c>
      <c r="F204" s="368" t="n">
        <f aca="false">+[5]data1cf!E204</f>
        <v>9642.48311212937</v>
      </c>
      <c r="G204" s="368" t="n">
        <f aca="false">+[5]data1cf!F204</f>
        <v>9316.73234100858</v>
      </c>
      <c r="H204" s="368" t="n">
        <f aca="false">+[5]data1cf!G204</f>
        <v>8384.42455344715</v>
      </c>
      <c r="I204" s="368" t="n">
        <f aca="false">+[5]data1cf!H204</f>
        <v>8239.18246696087</v>
      </c>
      <c r="J204" s="368" t="n">
        <f aca="false">+[5]data1cf!I204</f>
        <v>8226.74826442588</v>
      </c>
      <c r="K204" s="368" t="n">
        <f aca="false">+[5]data1cf!J204</f>
        <v>8217.42889357212</v>
      </c>
      <c r="L204" s="368" t="n">
        <f aca="false">+[5]data1cf!K204</f>
        <v>8218.82032954547</v>
      </c>
      <c r="M204" s="368" t="n">
        <f aca="false">+[5]data1cf!L204</f>
        <v>8190.6502592693</v>
      </c>
      <c r="N204" s="368" t="n">
        <f aca="false">+[5]data1cf!M204</f>
        <v>8173.16759701357</v>
      </c>
      <c r="O204" s="368" t="n">
        <f aca="false">+[5]data1cf!N204</f>
        <v>7846.87994213743</v>
      </c>
      <c r="P204" s="368" t="n">
        <f aca="false">+[5]data1cf!O204</f>
        <v>7739.18511148774</v>
      </c>
      <c r="Q204" s="368" t="n">
        <f aca="false">+[5]data1cf!P204</f>
        <v>7710.46489730984</v>
      </c>
      <c r="R204" s="368" t="n">
        <f aca="false">+[5]data1cf!Q204</f>
        <v>1028.91803839693</v>
      </c>
      <c r="S204" s="368" t="n">
        <f aca="false">+[5]data1cf!R204</f>
        <v>0</v>
      </c>
      <c r="T204" s="368" t="n">
        <f aca="false">+[5]data1cf!S204</f>
        <v>0</v>
      </c>
      <c r="U204" s="368" t="n">
        <f aca="false">+[5]data1cf!T204</f>
        <v>0</v>
      </c>
      <c r="V204" s="368" t="n">
        <f aca="false">+[5]data1cf!U204</f>
        <v>0</v>
      </c>
      <c r="W204" s="368" t="n">
        <f aca="false">+[5]data1cf!V204</f>
        <v>0</v>
      </c>
      <c r="X204" s="368" t="n">
        <f aca="false">+[5]data1cf!W204</f>
        <v>0</v>
      </c>
      <c r="Y204" s="368" t="n">
        <f aca="false">+[5]data1cf!X204</f>
        <v>0</v>
      </c>
      <c r="Z204" s="368" t="n">
        <f aca="false">+[5]data1cf!Y204</f>
        <v>0</v>
      </c>
      <c r="AA204" s="368" t="n">
        <f aca="false">+[5]data1cf!Z204</f>
        <v>0</v>
      </c>
      <c r="AB204" s="368"/>
      <c r="AC204" s="369" t="n">
        <f aca="false">XNPV(0.1,B204:AA204,$B$1:$AA$1)</f>
        <v>-15698.6688334675</v>
      </c>
      <c r="AD204" s="369" t="n">
        <f aca="false">SUMPRODUCT(B204:AA204,$B$1010:$AA$1010)</f>
        <v>2713.92097568432</v>
      </c>
      <c r="AE204" s="370" t="n">
        <f aca="false">SUMPRODUCT(B204:AA204,$B$1012:$AA$1012)</f>
        <v>-3429.2477901499</v>
      </c>
      <c r="AF204" s="371" t="n">
        <f aca="false">XIRR(B204:AA204,$B$1:$AA$1)</f>
        <v>0.0646413215304133</v>
      </c>
      <c r="AG204" s="372" t="n">
        <f aca="false">1-EXP(-(1/0.25)*(AD204/ABS($AD$1010)))</f>
        <v>0.999990468750506</v>
      </c>
    </row>
    <row r="205" customFormat="false" ht="12.75" hidden="false" customHeight="false" outlineLevel="0" collapsed="false">
      <c r="A205" s="363"/>
      <c r="B205" s="368" t="n">
        <f aca="false">+[5]data1cf!A205</f>
        <v>-92734.3893605817</v>
      </c>
      <c r="C205" s="368" t="n">
        <f aca="false">+[5]data1cf!B205</f>
        <v>14158.2210236368</v>
      </c>
      <c r="D205" s="368" t="n">
        <f aca="false">+[5]data1cf!C205</f>
        <v>12113.9860250571</v>
      </c>
      <c r="E205" s="368" t="n">
        <f aca="false">+[5]data1cf!D205</f>
        <v>10104.8060187474</v>
      </c>
      <c r="F205" s="368" t="n">
        <f aca="false">+[5]data1cf!E205</f>
        <v>9631.11975297373</v>
      </c>
      <c r="G205" s="368" t="n">
        <f aca="false">+[5]data1cf!F205</f>
        <v>9397.1720681844</v>
      </c>
      <c r="H205" s="368" t="n">
        <f aca="false">+[5]data1cf!G205</f>
        <v>8457.72380600857</v>
      </c>
      <c r="I205" s="368" t="n">
        <f aca="false">+[5]data1cf!H205</f>
        <v>8308.59909458727</v>
      </c>
      <c r="J205" s="368" t="n">
        <f aca="false">+[5]data1cf!I205</f>
        <v>8296.16489205228</v>
      </c>
      <c r="K205" s="368" t="n">
        <f aca="false">+[5]data1cf!J205</f>
        <v>8286.96317649958</v>
      </c>
      <c r="L205" s="368" t="n">
        <f aca="false">+[5]data1cf!K205</f>
        <v>8288.23695717187</v>
      </c>
      <c r="M205" s="368" t="n">
        <f aca="false">+[5]data1cf!L205</f>
        <v>8260.18454219675</v>
      </c>
      <c r="N205" s="368" t="n">
        <f aca="false">+[5]data1cf!M205</f>
        <v>8242.58422463996</v>
      </c>
      <c r="O205" s="368" t="n">
        <f aca="false">+[5]data1cf!N205</f>
        <v>7916.41422506489</v>
      </c>
      <c r="P205" s="368" t="n">
        <f aca="false">+[5]data1cf!O205</f>
        <v>7808.60173911414</v>
      </c>
      <c r="Q205" s="368" t="n">
        <f aca="false">+[5]data1cf!P205</f>
        <v>7779.99918023729</v>
      </c>
      <c r="R205" s="368" t="n">
        <f aca="false">+[5]data1cf!Q205</f>
        <v>1063.62635221013</v>
      </c>
      <c r="S205" s="368" t="n">
        <f aca="false">+[5]data1cf!R205</f>
        <v>0</v>
      </c>
      <c r="T205" s="368" t="n">
        <f aca="false">+[5]data1cf!S205</f>
        <v>0</v>
      </c>
      <c r="U205" s="368" t="n">
        <f aca="false">+[5]data1cf!T205</f>
        <v>0</v>
      </c>
      <c r="V205" s="368" t="n">
        <f aca="false">+[5]data1cf!U205</f>
        <v>0</v>
      </c>
      <c r="W205" s="368" t="n">
        <f aca="false">+[5]data1cf!V205</f>
        <v>0</v>
      </c>
      <c r="X205" s="368" t="n">
        <f aca="false">+[5]data1cf!W205</f>
        <v>0</v>
      </c>
      <c r="Y205" s="368" t="n">
        <f aca="false">+[5]data1cf!X205</f>
        <v>0</v>
      </c>
      <c r="Z205" s="368" t="n">
        <f aca="false">+[5]data1cf!Y205</f>
        <v>0</v>
      </c>
      <c r="AA205" s="368" t="n">
        <f aca="false">+[5]data1cf!Z205</f>
        <v>0</v>
      </c>
      <c r="AB205" s="368"/>
      <c r="AC205" s="369" t="n">
        <f aca="false">XNPV(0.1,B205:AA205,$B$1:$AA$1)</f>
        <v>-18293.355896231</v>
      </c>
      <c r="AD205" s="369" t="n">
        <f aca="false">SUMPRODUCT(B205:AA205,$B$1010:$AA$1010)</f>
        <v>258.731763882344</v>
      </c>
      <c r="AE205" s="370" t="n">
        <f aca="false">SUMPRODUCT(B205:AA205,$B$1012:$AA$1012)</f>
        <v>-5932.51757117023</v>
      </c>
      <c r="AF205" s="371" t="n">
        <f aca="false">XIRR(B205:AA205,$B$1:$AA$1)</f>
        <v>0.0600333015237058</v>
      </c>
      <c r="AG205" s="372" t="n">
        <f aca="false">1-EXP(-(1/0.25)*(AD205/ABS($AD$1010)))</f>
        <v>0.667847863254506</v>
      </c>
    </row>
    <row r="206" customFormat="false" ht="12.75" hidden="false" customHeight="false" outlineLevel="0" collapsed="false">
      <c r="A206" s="363"/>
      <c r="B206" s="368" t="n">
        <f aca="false">+[5]data1cf!A206</f>
        <v>-91236.2213151791</v>
      </c>
      <c r="C206" s="368" t="n">
        <f aca="false">+[5]data1cf!B206</f>
        <v>14058.4893354012</v>
      </c>
      <c r="D206" s="368" t="n">
        <f aca="false">+[5]data1cf!C206</f>
        <v>12011.24257942</v>
      </c>
      <c r="E206" s="368" t="n">
        <f aca="false">+[5]data1cf!D206</f>
        <v>10010.8006975593</v>
      </c>
      <c r="F206" s="368" t="n">
        <f aca="false">+[5]data1cf!E206</f>
        <v>9684.44670207124</v>
      </c>
      <c r="G206" s="368" t="n">
        <f aca="false">+[5]data1cf!F206</f>
        <v>9287.08486970299</v>
      </c>
      <c r="H206" s="368" t="n">
        <f aca="false">+[5]data1cf!G206</f>
        <v>8421.4348200525</v>
      </c>
      <c r="I206" s="368" t="n">
        <f aca="false">+[5]data1cf!H206</f>
        <v>8274.23231816017</v>
      </c>
      <c r="J206" s="368" t="n">
        <f aca="false">+[5]data1cf!I206</f>
        <v>8261.79811562518</v>
      </c>
      <c r="K206" s="368" t="n">
        <f aca="false">+[5]data1cf!J206</f>
        <v>8252.53815129887</v>
      </c>
      <c r="L206" s="368" t="n">
        <f aca="false">+[5]data1cf!K206</f>
        <v>8253.87018074477</v>
      </c>
      <c r="M206" s="368" t="n">
        <f aca="false">+[5]data1cf!L206</f>
        <v>8225.75951699605</v>
      </c>
      <c r="N206" s="368" t="n">
        <f aca="false">+[5]data1cf!M206</f>
        <v>8208.21744821286</v>
      </c>
      <c r="O206" s="368" t="n">
        <f aca="false">+[5]data1cf!N206</f>
        <v>7881.98919986418</v>
      </c>
      <c r="P206" s="368" t="n">
        <f aca="false">+[5]data1cf!O206</f>
        <v>7774.23496268704</v>
      </c>
      <c r="Q206" s="368" t="n">
        <f aca="false">+[5]data1cf!P206</f>
        <v>7745.57415503659</v>
      </c>
      <c r="R206" s="368" t="n">
        <f aca="false">+[5]data1cf!Q206</f>
        <v>1046.44296399658</v>
      </c>
      <c r="S206" s="368" t="n">
        <f aca="false">+[5]data1cf!R206</f>
        <v>0</v>
      </c>
      <c r="T206" s="368" t="n">
        <f aca="false">+[5]data1cf!S206</f>
        <v>0</v>
      </c>
      <c r="U206" s="368" t="n">
        <f aca="false">+[5]data1cf!T206</f>
        <v>0</v>
      </c>
      <c r="V206" s="368" t="n">
        <f aca="false">+[5]data1cf!U206</f>
        <v>0</v>
      </c>
      <c r="W206" s="368" t="n">
        <f aca="false">+[5]data1cf!V206</f>
        <v>0</v>
      </c>
      <c r="X206" s="368" t="n">
        <f aca="false">+[5]data1cf!W206</f>
        <v>0</v>
      </c>
      <c r="Y206" s="368" t="n">
        <f aca="false">+[5]data1cf!X206</f>
        <v>0</v>
      </c>
      <c r="Z206" s="368" t="n">
        <f aca="false">+[5]data1cf!Y206</f>
        <v>0</v>
      </c>
      <c r="AA206" s="368" t="n">
        <f aca="false">+[5]data1cf!Z206</f>
        <v>0</v>
      </c>
      <c r="AB206" s="368"/>
      <c r="AC206" s="369" t="n">
        <f aca="false">XNPV(0.1,B206:AA206,$B$1:$AA$1)</f>
        <v>-17209.2019013833</v>
      </c>
      <c r="AD206" s="369" t="n">
        <f aca="false">SUMPRODUCT(B206:AA206,$B$1010:$AA$1010)</f>
        <v>1253.77196227434</v>
      </c>
      <c r="AE206" s="370" t="n">
        <f aca="false">SUMPRODUCT(B206:AA206,$B$1012:$AA$1012)</f>
        <v>-4907.97282447216</v>
      </c>
      <c r="AF206" s="371" t="n">
        <f aca="false">XIRR(B206:AA206,$B$1:$AA$1)</f>
        <v>0.0618748459649338</v>
      </c>
      <c r="AG206" s="372" t="n">
        <f aca="false">1-EXP(-(1/0.25)*(AD206/ABS($AD$1010)))</f>
        <v>0.995208435319811</v>
      </c>
    </row>
    <row r="207" customFormat="false" ht="12.75" hidden="false" customHeight="false" outlineLevel="0" collapsed="false">
      <c r="A207" s="363"/>
      <c r="B207" s="368" t="n">
        <f aca="false">+[5]data1cf!A207</f>
        <v>-91610.6766837233</v>
      </c>
      <c r="C207" s="368" t="n">
        <f aca="false">+[5]data1cf!B207</f>
        <v>14047.7267443069</v>
      </c>
      <c r="D207" s="368" t="n">
        <f aca="false">+[5]data1cf!C207</f>
        <v>11959.1510007728</v>
      </c>
      <c r="E207" s="368" t="n">
        <f aca="false">+[5]data1cf!D207</f>
        <v>9965.12687362836</v>
      </c>
      <c r="F207" s="368" t="n">
        <f aca="false">+[5]data1cf!E207</f>
        <v>9642.8963489876</v>
      </c>
      <c r="G207" s="368" t="n">
        <f aca="false">+[5]data1cf!F207</f>
        <v>9378.03744270007</v>
      </c>
      <c r="H207" s="368" t="n">
        <f aca="false">+[5]data1cf!G207</f>
        <v>8430.50496785867</v>
      </c>
      <c r="I207" s="368" t="n">
        <f aca="false">+[5]data1cf!H207</f>
        <v>8282.82202475028</v>
      </c>
      <c r="J207" s="368" t="n">
        <f aca="false">+[5]data1cf!I207</f>
        <v>8270.38782221529</v>
      </c>
      <c r="K207" s="368" t="n">
        <f aca="false">+[5]data1cf!J207</f>
        <v>8261.14241671371</v>
      </c>
      <c r="L207" s="368" t="n">
        <f aca="false">+[5]data1cf!K207</f>
        <v>8262.45988733488</v>
      </c>
      <c r="M207" s="368" t="n">
        <f aca="false">+[5]data1cf!L207</f>
        <v>8234.36378241089</v>
      </c>
      <c r="N207" s="368" t="n">
        <f aca="false">+[5]data1cf!M207</f>
        <v>8216.80715480297</v>
      </c>
      <c r="O207" s="368" t="n">
        <f aca="false">+[5]data1cf!N207</f>
        <v>7890.59346527902</v>
      </c>
      <c r="P207" s="368" t="n">
        <f aca="false">+[5]data1cf!O207</f>
        <v>7782.82466927715</v>
      </c>
      <c r="Q207" s="368" t="n">
        <f aca="false">+[5]data1cf!P207</f>
        <v>7754.17842045143</v>
      </c>
      <c r="R207" s="368" t="n">
        <f aca="false">+[5]data1cf!Q207</f>
        <v>1050.73781729163</v>
      </c>
      <c r="S207" s="368" t="n">
        <f aca="false">+[5]data1cf!R207</f>
        <v>0</v>
      </c>
      <c r="T207" s="368" t="n">
        <f aca="false">+[5]data1cf!S207</f>
        <v>0</v>
      </c>
      <c r="U207" s="368" t="n">
        <f aca="false">+[5]data1cf!T207</f>
        <v>0</v>
      </c>
      <c r="V207" s="368" t="n">
        <f aca="false">+[5]data1cf!U207</f>
        <v>0</v>
      </c>
      <c r="W207" s="368" t="n">
        <f aca="false">+[5]data1cf!V207</f>
        <v>0</v>
      </c>
      <c r="X207" s="368" t="n">
        <f aca="false">+[5]data1cf!W207</f>
        <v>0</v>
      </c>
      <c r="Y207" s="368" t="n">
        <f aca="false">+[5]data1cf!X207</f>
        <v>0</v>
      </c>
      <c r="Z207" s="368" t="n">
        <f aca="false">+[5]data1cf!Y207</f>
        <v>0</v>
      </c>
      <c r="AA207" s="368" t="n">
        <f aca="false">+[5]data1cf!Z207</f>
        <v>0</v>
      </c>
      <c r="AB207" s="368"/>
      <c r="AC207" s="369" t="n">
        <f aca="false">XNPV(0.1,B207:AA207,$B$1:$AA$1)</f>
        <v>-17608.7263515925</v>
      </c>
      <c r="AD207" s="369" t="n">
        <f aca="false">SUMPRODUCT(B207:AA207,$B$1010:$AA$1010)</f>
        <v>867.804348341613</v>
      </c>
      <c r="AE207" s="370" t="n">
        <f aca="false">SUMPRODUCT(B207:AA207,$B$1012:$AA$1012)</f>
        <v>-5299.03381092557</v>
      </c>
      <c r="AF207" s="371" t="n">
        <f aca="false">XIRR(B207:AA207,$B$1:$AA$1)</f>
        <v>0.0611586371627551</v>
      </c>
      <c r="AG207" s="372" t="n">
        <f aca="false">1-EXP(-(1/0.25)*(AD207/ABS($AD$1010)))</f>
        <v>0.975195461887488</v>
      </c>
    </row>
    <row r="208" customFormat="false" ht="12.75" hidden="false" customHeight="false" outlineLevel="0" collapsed="false">
      <c r="A208" s="363"/>
      <c r="B208" s="368" t="n">
        <f aca="false">+[5]data1cf!A208</f>
        <v>-86033.8350143907</v>
      </c>
      <c r="C208" s="368" t="n">
        <f aca="false">+[5]data1cf!B208</f>
        <v>14020.8704640457</v>
      </c>
      <c r="D208" s="368" t="n">
        <f aca="false">+[5]data1cf!C208</f>
        <v>11802.8838764526</v>
      </c>
      <c r="E208" s="368" t="n">
        <f aca="false">+[5]data1cf!D208</f>
        <v>9864.14594509808</v>
      </c>
      <c r="F208" s="368" t="n">
        <f aca="false">+[5]data1cf!E208</f>
        <v>9416.04531571852</v>
      </c>
      <c r="G208" s="368" t="n">
        <f aca="false">+[5]data1cf!F208</f>
        <v>9216.00366174882</v>
      </c>
      <c r="H208" s="368" t="n">
        <f aca="false">+[5]data1cf!G208</f>
        <v>8295.42137050209</v>
      </c>
      <c r="I208" s="368" t="n">
        <f aca="false">+[5]data1cf!H208</f>
        <v>8154.89373832912</v>
      </c>
      <c r="J208" s="368" t="n">
        <f aca="false">+[5]data1cf!I208</f>
        <v>8142.45953579413</v>
      </c>
      <c r="K208" s="368" t="n">
        <f aca="false">+[5]data1cf!J208</f>
        <v>8132.99730268845</v>
      </c>
      <c r="L208" s="368" t="n">
        <f aca="false">+[5]data1cf!K208</f>
        <v>8134.53160091372</v>
      </c>
      <c r="M208" s="368" t="n">
        <f aca="false">+[5]data1cf!L208</f>
        <v>8106.21866838563</v>
      </c>
      <c r="N208" s="368" t="n">
        <f aca="false">+[5]data1cf!M208</f>
        <v>8088.87886838181</v>
      </c>
      <c r="O208" s="368" t="n">
        <f aca="false">+[5]data1cf!N208</f>
        <v>7762.44835125376</v>
      </c>
      <c r="P208" s="368" t="n">
        <f aca="false">+[5]data1cf!O208</f>
        <v>7654.89638285599</v>
      </c>
      <c r="Q208" s="368" t="n">
        <f aca="false">+[5]data1cf!P208</f>
        <v>7626.03330642617</v>
      </c>
      <c r="R208" s="368" t="n">
        <f aca="false">+[5]data1cf!Q208</f>
        <v>986.773674081055</v>
      </c>
      <c r="S208" s="368" t="n">
        <f aca="false">+[5]data1cf!R208</f>
        <v>0</v>
      </c>
      <c r="T208" s="368" t="n">
        <f aca="false">+[5]data1cf!S208</f>
        <v>0</v>
      </c>
      <c r="U208" s="368" t="n">
        <f aca="false">+[5]data1cf!T208</f>
        <v>0</v>
      </c>
      <c r="V208" s="368" t="n">
        <f aca="false">+[5]data1cf!U208</f>
        <v>0</v>
      </c>
      <c r="W208" s="368" t="n">
        <f aca="false">+[5]data1cf!V208</f>
        <v>0</v>
      </c>
      <c r="X208" s="368" t="n">
        <f aca="false">+[5]data1cf!W208</f>
        <v>0</v>
      </c>
      <c r="Y208" s="368" t="n">
        <f aca="false">+[5]data1cf!X208</f>
        <v>0</v>
      </c>
      <c r="Z208" s="368" t="n">
        <f aca="false">+[5]data1cf!Y208</f>
        <v>0</v>
      </c>
      <c r="AA208" s="368" t="n">
        <f aca="false">+[5]data1cf!Z208</f>
        <v>0</v>
      </c>
      <c r="AB208" s="368"/>
      <c r="AC208" s="369" t="n">
        <f aca="false">XNPV(0.1,B208:AA208,$B$1:$AA$1)</f>
        <v>-13022.7224723158</v>
      </c>
      <c r="AD208" s="369" t="n">
        <f aca="false">SUMPRODUCT(B208:AA208,$B$1010:$AA$1010)</f>
        <v>5159.73039091319</v>
      </c>
      <c r="AE208" s="370" t="n">
        <f aca="false">SUMPRODUCT(B208:AA208,$B$1012:$AA$1012)</f>
        <v>-907.830330882858</v>
      </c>
      <c r="AF208" s="371" t="n">
        <f aca="false">XIRR(B208:AA208,$B$1:$AA$1)</f>
        <v>0.0695798995549558</v>
      </c>
      <c r="AG208" s="372" t="n">
        <f aca="false">1-EXP(-(1/0.25)*(AD208/ABS($AD$1010)))</f>
        <v>0.999999999715347</v>
      </c>
    </row>
    <row r="209" customFormat="false" ht="12.75" hidden="false" customHeight="false" outlineLevel="0" collapsed="false">
      <c r="A209" s="363"/>
      <c r="B209" s="368" t="n">
        <f aca="false">+[5]data1cf!A209</f>
        <v>-102691.670758311</v>
      </c>
      <c r="C209" s="368" t="n">
        <f aca="false">+[5]data1cf!B209</f>
        <v>14362.3935217735</v>
      </c>
      <c r="D209" s="368" t="n">
        <f aca="false">+[5]data1cf!C209</f>
        <v>12503.150249127</v>
      </c>
      <c r="E209" s="368" t="n">
        <f aca="false">+[5]data1cf!D209</f>
        <v>10414.7807315546</v>
      </c>
      <c r="F209" s="368" t="n">
        <f aca="false">+[5]data1cf!E209</f>
        <v>10037.8475491045</v>
      </c>
      <c r="G209" s="368" t="n">
        <f aca="false">+[5]data1cf!F209</f>
        <v>9764.91139046486</v>
      </c>
      <c r="H209" s="368" t="n">
        <f aca="false">+[5]data1cf!G209</f>
        <v>8698.9114657719</v>
      </c>
      <c r="I209" s="368" t="n">
        <f aca="false">+[5]data1cf!H209</f>
        <v>8537.01116402605</v>
      </c>
      <c r="J209" s="368" t="n">
        <f aca="false">+[5]data1cf!I209</f>
        <v>8524.57696149106</v>
      </c>
      <c r="K209" s="368" t="n">
        <f aca="false">+[5]data1cf!J209</f>
        <v>8515.7623850391</v>
      </c>
      <c r="L209" s="368" t="n">
        <f aca="false">+[5]data1cf!K209</f>
        <v>8516.64902661065</v>
      </c>
      <c r="M209" s="368" t="n">
        <f aca="false">+[5]data1cf!L209</f>
        <v>8488.98375073628</v>
      </c>
      <c r="N209" s="368" t="n">
        <f aca="false">+[5]data1cf!M209</f>
        <v>8470.99629407874</v>
      </c>
      <c r="O209" s="368" t="n">
        <f aca="false">+[5]data1cf!N209</f>
        <v>8145.21343360441</v>
      </c>
      <c r="P209" s="368" t="n">
        <f aca="false">+[5]data1cf!O209</f>
        <v>8037.01380855292</v>
      </c>
      <c r="Q209" s="368" t="n">
        <f aca="false">+[5]data1cf!P209</f>
        <v>8008.79838877682</v>
      </c>
      <c r="R209" s="368" t="n">
        <f aca="false">+[5]data1cf!Q209</f>
        <v>1177.83238692952</v>
      </c>
      <c r="S209" s="368" t="n">
        <f aca="false">+[5]data1cf!R209</f>
        <v>0</v>
      </c>
      <c r="T209" s="368" t="n">
        <f aca="false">+[5]data1cf!S209</f>
        <v>0</v>
      </c>
      <c r="U209" s="368" t="n">
        <f aca="false">+[5]data1cf!T209</f>
        <v>0</v>
      </c>
      <c r="V209" s="368" t="n">
        <f aca="false">+[5]data1cf!U209</f>
        <v>0</v>
      </c>
      <c r="W209" s="368" t="n">
        <f aca="false">+[5]data1cf!V209</f>
        <v>0</v>
      </c>
      <c r="X209" s="368" t="n">
        <f aca="false">+[5]data1cf!W209</f>
        <v>0</v>
      </c>
      <c r="Y209" s="368" t="n">
        <f aca="false">+[5]data1cf!X209</f>
        <v>0</v>
      </c>
      <c r="Z209" s="368" t="n">
        <f aca="false">+[5]data1cf!Y209</f>
        <v>0</v>
      </c>
      <c r="AA209" s="368" t="n">
        <f aca="false">+[5]data1cf!Z209</f>
        <v>0</v>
      </c>
      <c r="AB209" s="368"/>
      <c r="AC209" s="369" t="n">
        <f aca="false">XNPV(0.1,B209:AA209,$B$1:$AA$1)</f>
        <v>-26101.2486841135</v>
      </c>
      <c r="AD209" s="369" t="n">
        <f aca="false">SUMPRODUCT(B209:AA209,$B$1010:$AA$1010)</f>
        <v>-6985.34796530072</v>
      </c>
      <c r="AE209" s="370" t="n">
        <f aca="false">SUMPRODUCT(B209:AA209,$B$1012:$AA$1012)</f>
        <v>-13364.8328304945</v>
      </c>
      <c r="AF209" s="371" t="n">
        <f aca="false">XIRR(B209:AA209,$B$1:$AA$1)</f>
        <v>0.0479475422516378</v>
      </c>
      <c r="AG209" s="372" t="n">
        <f aca="false">1-EXP(-(1/0.25)*(AD209/ABS($AD$1010)))</f>
        <v>-8378026865775.48</v>
      </c>
    </row>
    <row r="210" customFormat="false" ht="12.75" hidden="false" customHeight="false" outlineLevel="0" collapsed="false">
      <c r="A210" s="363"/>
      <c r="B210" s="368" t="n">
        <f aca="false">+[5]data1cf!A210</f>
        <v>-99982.0496938387</v>
      </c>
      <c r="C210" s="368" t="n">
        <f aca="false">+[5]data1cf!B210</f>
        <v>14324.0340677602</v>
      </c>
      <c r="D210" s="368" t="n">
        <f aca="false">+[5]data1cf!C210</f>
        <v>12337.4467330563</v>
      </c>
      <c r="E210" s="368" t="n">
        <f aca="false">+[5]data1cf!D210</f>
        <v>10260.1585066529</v>
      </c>
      <c r="F210" s="368" t="n">
        <f aca="false">+[5]data1cf!E210</f>
        <v>9960.58327438403</v>
      </c>
      <c r="G210" s="368" t="n">
        <f aca="false">+[5]data1cf!F210</f>
        <v>9590.51806400419</v>
      </c>
      <c r="H210" s="368" t="n">
        <f aca="false">+[5]data1cf!G210</f>
        <v>8633.2783740392</v>
      </c>
      <c r="I210" s="368" t="n">
        <f aca="false">+[5]data1cf!H210</f>
        <v>8474.85462450391</v>
      </c>
      <c r="J210" s="368" t="n">
        <f aca="false">+[5]data1cf!I210</f>
        <v>8462.42042196892</v>
      </c>
      <c r="K210" s="368" t="n">
        <f aca="false">+[5]data1cf!J210</f>
        <v>8453.50049544998</v>
      </c>
      <c r="L210" s="368" t="n">
        <f aca="false">+[5]data1cf!K210</f>
        <v>8454.49248708852</v>
      </c>
      <c r="M210" s="368" t="n">
        <f aca="false">+[5]data1cf!L210</f>
        <v>8426.72186114716</v>
      </c>
      <c r="N210" s="368" t="n">
        <f aca="false">+[5]data1cf!M210</f>
        <v>8408.83975455661</v>
      </c>
      <c r="O210" s="368" t="n">
        <f aca="false">+[5]data1cf!N210</f>
        <v>8082.95154401529</v>
      </c>
      <c r="P210" s="368" t="n">
        <f aca="false">+[5]data1cf!O210</f>
        <v>7974.85726903079</v>
      </c>
      <c r="Q210" s="368" t="n">
        <f aca="false">+[5]data1cf!P210</f>
        <v>7946.5364991877</v>
      </c>
      <c r="R210" s="368" t="n">
        <f aca="false">+[5]data1cf!Q210</f>
        <v>1146.75411716845</v>
      </c>
      <c r="S210" s="368" t="n">
        <f aca="false">+[5]data1cf!R210</f>
        <v>0</v>
      </c>
      <c r="T210" s="368" t="n">
        <f aca="false">+[5]data1cf!S210</f>
        <v>0</v>
      </c>
      <c r="U210" s="368" t="n">
        <f aca="false">+[5]data1cf!T210</f>
        <v>0</v>
      </c>
      <c r="V210" s="368" t="n">
        <f aca="false">+[5]data1cf!U210</f>
        <v>0</v>
      </c>
      <c r="W210" s="368" t="n">
        <f aca="false">+[5]data1cf!V210</f>
        <v>0</v>
      </c>
      <c r="X210" s="368" t="n">
        <f aca="false">+[5]data1cf!W210</f>
        <v>0</v>
      </c>
      <c r="Y210" s="368" t="n">
        <f aca="false">+[5]data1cf!X210</f>
        <v>0</v>
      </c>
      <c r="Z210" s="368" t="n">
        <f aca="false">+[5]data1cf!Y210</f>
        <v>0</v>
      </c>
      <c r="AA210" s="368" t="n">
        <f aca="false">+[5]data1cf!Z210</f>
        <v>0</v>
      </c>
      <c r="AB210" s="368"/>
      <c r="AC210" s="369" t="n">
        <f aca="false">XNPV(0.1,B210:AA210,$B$1:$AA$1)</f>
        <v>-24086.402387418</v>
      </c>
      <c r="AD210" s="369" t="n">
        <f aca="false">SUMPRODUCT(B210:AA210,$B$1010:$AA$1010)</f>
        <v>-5141.00895457306</v>
      </c>
      <c r="AE210" s="370" t="n">
        <f aca="false">SUMPRODUCT(B210:AA210,$B$1012:$AA$1012)</f>
        <v>-11464.3092470297</v>
      </c>
      <c r="AF210" s="371" t="n">
        <f aca="false">XIRR(B210:AA210,$B$1:$AA$1)</f>
        <v>0.0508171906808779</v>
      </c>
      <c r="AG210" s="372" t="n">
        <f aca="false">1-EXP(-(1/0.25)*(AD210/ABS($AD$1010)))</f>
        <v>-3243762852.34067</v>
      </c>
    </row>
    <row r="211" customFormat="false" ht="12.75" hidden="false" customHeight="false" outlineLevel="0" collapsed="false">
      <c r="A211" s="363"/>
      <c r="B211" s="368" t="n">
        <f aca="false">+[5]data1cf!A211</f>
        <v>-100305.531295652</v>
      </c>
      <c r="C211" s="368" t="n">
        <f aca="false">+[5]data1cf!B211</f>
        <v>14230.2403716109</v>
      </c>
      <c r="D211" s="368" t="n">
        <f aca="false">+[5]data1cf!C211</f>
        <v>12358.954945884</v>
      </c>
      <c r="E211" s="368" t="n">
        <f aca="false">+[5]data1cf!D211</f>
        <v>10174.525343568</v>
      </c>
      <c r="F211" s="368" t="n">
        <f aca="false">+[5]data1cf!E211</f>
        <v>9746.16256887379</v>
      </c>
      <c r="G211" s="368" t="n">
        <f aca="false">+[5]data1cf!F211</f>
        <v>9573.38671319006</v>
      </c>
      <c r="H211" s="368" t="n">
        <f aca="false">+[5]data1cf!G211</f>
        <v>8641.11382303392</v>
      </c>
      <c r="I211" s="368" t="n">
        <f aca="false">+[5]data1cf!H211</f>
        <v>8482.27503366424</v>
      </c>
      <c r="J211" s="368" t="n">
        <f aca="false">+[5]data1cf!I211</f>
        <v>8469.84083112925</v>
      </c>
      <c r="K211" s="368" t="n">
        <f aca="false">+[5]data1cf!J211</f>
        <v>8460.93348157498</v>
      </c>
      <c r="L211" s="368" t="n">
        <f aca="false">+[5]data1cf!K211</f>
        <v>8461.91289624884</v>
      </c>
      <c r="M211" s="368" t="n">
        <f aca="false">+[5]data1cf!L211</f>
        <v>8434.15484727216</v>
      </c>
      <c r="N211" s="368" t="n">
        <f aca="false">+[5]data1cf!M211</f>
        <v>8416.26016371693</v>
      </c>
      <c r="O211" s="368" t="n">
        <f aca="false">+[5]data1cf!N211</f>
        <v>8090.38453014029</v>
      </c>
      <c r="P211" s="368" t="n">
        <f aca="false">+[5]data1cf!O211</f>
        <v>7982.27767819111</v>
      </c>
      <c r="Q211" s="368" t="n">
        <f aca="false">+[5]data1cf!P211</f>
        <v>7953.9694853127</v>
      </c>
      <c r="R211" s="368" t="n">
        <f aca="false">+[5]data1cf!Q211</f>
        <v>1150.46432174861</v>
      </c>
      <c r="S211" s="368" t="n">
        <f aca="false">+[5]data1cf!R211</f>
        <v>0</v>
      </c>
      <c r="T211" s="368" t="n">
        <f aca="false">+[5]data1cf!S211</f>
        <v>0</v>
      </c>
      <c r="U211" s="368" t="n">
        <f aca="false">+[5]data1cf!T211</f>
        <v>0</v>
      </c>
      <c r="V211" s="368" t="n">
        <f aca="false">+[5]data1cf!U211</f>
        <v>0</v>
      </c>
      <c r="W211" s="368" t="n">
        <f aca="false">+[5]data1cf!V211</f>
        <v>0</v>
      </c>
      <c r="X211" s="368" t="n">
        <f aca="false">+[5]data1cf!W211</f>
        <v>0</v>
      </c>
      <c r="Y211" s="368" t="n">
        <f aca="false">+[5]data1cf!X211</f>
        <v>0</v>
      </c>
      <c r="Z211" s="368" t="n">
        <f aca="false">+[5]data1cf!Y211</f>
        <v>0</v>
      </c>
      <c r="AA211" s="368" t="n">
        <f aca="false">+[5]data1cf!Z211</f>
        <v>0</v>
      </c>
      <c r="AB211" s="368"/>
      <c r="AC211" s="369" t="n">
        <f aca="false">XNPV(0.1,B211:AA211,$B$1:$AA$1)</f>
        <v>-24669.4004946913</v>
      </c>
      <c r="AD211" s="369" t="n">
        <f aca="false">SUMPRODUCT(B211:AA211,$B$1010:$AA$1010)</f>
        <v>-5751.13579765389</v>
      </c>
      <c r="AE211" s="370" t="n">
        <f aca="false">SUMPRODUCT(B211:AA211,$B$1012:$AA$1012)</f>
        <v>-12067.5184985825</v>
      </c>
      <c r="AF211" s="371" t="n">
        <f aca="false">XIRR(B211:AA211,$B$1:$AA$1)</f>
        <v>0.0498268151556742</v>
      </c>
      <c r="AG211" s="372" t="n">
        <f aca="false">1-EXP(-(1/0.25)*(AD211/ABS($AD$1010)))</f>
        <v>-43632029894.5298</v>
      </c>
    </row>
    <row r="212" customFormat="false" ht="12.75" hidden="false" customHeight="false" outlineLevel="0" collapsed="false">
      <c r="A212" s="363"/>
      <c r="B212" s="368" t="n">
        <f aca="false">+[5]data1cf!A212</f>
        <v>-96394.7457794169</v>
      </c>
      <c r="C212" s="368" t="n">
        <f aca="false">+[5]data1cf!B212</f>
        <v>14261.190172901</v>
      </c>
      <c r="D212" s="368" t="n">
        <f aca="false">+[5]data1cf!C212</f>
        <v>12223.2899226736</v>
      </c>
      <c r="E212" s="368" t="n">
        <f aca="false">+[5]data1cf!D212</f>
        <v>10170.5819605427</v>
      </c>
      <c r="F212" s="368" t="n">
        <f aca="false">+[5]data1cf!E212</f>
        <v>9895.59877363684</v>
      </c>
      <c r="G212" s="368" t="n">
        <f aca="false">+[5]data1cf!F212</f>
        <v>9460.54868348146</v>
      </c>
      <c r="H212" s="368" t="n">
        <f aca="false">+[5]data1cf!G212</f>
        <v>8546.38583767114</v>
      </c>
      <c r="I212" s="368" t="n">
        <f aca="false">+[5]data1cf!H212</f>
        <v>8392.56474255021</v>
      </c>
      <c r="J212" s="368" t="n">
        <f aca="false">+[5]data1cf!I212</f>
        <v>8380.13054001522</v>
      </c>
      <c r="K212" s="368" t="n">
        <f aca="false">+[5]data1cf!J212</f>
        <v>8371.07113912008</v>
      </c>
      <c r="L212" s="368" t="n">
        <f aca="false">+[5]data1cf!K212</f>
        <v>8372.20260513481</v>
      </c>
      <c r="M212" s="368" t="n">
        <f aca="false">+[5]data1cf!L212</f>
        <v>8344.29250481726</v>
      </c>
      <c r="N212" s="368" t="n">
        <f aca="false">+[5]data1cf!M212</f>
        <v>8326.5498726029</v>
      </c>
      <c r="O212" s="368" t="n">
        <f aca="false">+[5]data1cf!N212</f>
        <v>8000.5221876854</v>
      </c>
      <c r="P212" s="368" t="n">
        <f aca="false">+[5]data1cf!O212</f>
        <v>7892.56738707708</v>
      </c>
      <c r="Q212" s="368" t="n">
        <f aca="false">+[5]data1cf!P212</f>
        <v>7864.1071428578</v>
      </c>
      <c r="R212" s="368" t="n">
        <f aca="false">+[5]data1cf!Q212</f>
        <v>1105.6091761916</v>
      </c>
      <c r="S212" s="368" t="n">
        <f aca="false">+[5]data1cf!R212</f>
        <v>0</v>
      </c>
      <c r="T212" s="368" t="n">
        <f aca="false">+[5]data1cf!S212</f>
        <v>0</v>
      </c>
      <c r="U212" s="368" t="n">
        <f aca="false">+[5]data1cf!T212</f>
        <v>0</v>
      </c>
      <c r="V212" s="368" t="n">
        <f aca="false">+[5]data1cf!U212</f>
        <v>0</v>
      </c>
      <c r="W212" s="368" t="n">
        <f aca="false">+[5]data1cf!V212</f>
        <v>0</v>
      </c>
      <c r="X212" s="368" t="n">
        <f aca="false">+[5]data1cf!W212</f>
        <v>0</v>
      </c>
      <c r="Y212" s="368" t="n">
        <f aca="false">+[5]data1cf!X212</f>
        <v>0</v>
      </c>
      <c r="Z212" s="368" t="n">
        <f aca="false">+[5]data1cf!Y212</f>
        <v>0</v>
      </c>
      <c r="AA212" s="368" t="n">
        <f aca="false">+[5]data1cf!Z212</f>
        <v>0</v>
      </c>
      <c r="AB212" s="368"/>
      <c r="AC212" s="369" t="n">
        <f aca="false">XNPV(0.1,B212:AA212,$B$1:$AA$1)</f>
        <v>-21168.3541413077</v>
      </c>
      <c r="AD212" s="369" t="n">
        <f aca="false">SUMPRODUCT(B212:AA212,$B$1010:$AA$1010)</f>
        <v>-2411.01163447894</v>
      </c>
      <c r="AE212" s="370" t="n">
        <f aca="false">SUMPRODUCT(B212:AA212,$B$1012:$AA$1012)</f>
        <v>-8670.80490399591</v>
      </c>
      <c r="AF212" s="371" t="n">
        <f aca="false">XIRR(B212:AA212,$B$1:$AA$1)</f>
        <v>0.0553247697692313</v>
      </c>
      <c r="AG212" s="372" t="n">
        <f aca="false">1-EXP(-(1/0.25)*(AD212/ABS($AD$1010)))</f>
        <v>-28869.6875134397</v>
      </c>
    </row>
    <row r="213" customFormat="false" ht="12.75" hidden="false" customHeight="false" outlineLevel="0" collapsed="false">
      <c r="A213" s="363"/>
      <c r="B213" s="368" t="n">
        <f aca="false">+[5]data1cf!A213</f>
        <v>-86842.65567626</v>
      </c>
      <c r="C213" s="368" t="n">
        <f aca="false">+[5]data1cf!B213</f>
        <v>13999.805477668</v>
      </c>
      <c r="D213" s="368" t="n">
        <f aca="false">+[5]data1cf!C213</f>
        <v>11856.1622572336</v>
      </c>
      <c r="E213" s="368" t="n">
        <f aca="false">+[5]data1cf!D213</f>
        <v>9800.24497788262</v>
      </c>
      <c r="F213" s="368" t="n">
        <f aca="false">+[5]data1cf!E213</f>
        <v>9557.88592873608</v>
      </c>
      <c r="G213" s="368" t="n">
        <f aca="false">+[5]data1cf!F213</f>
        <v>9123.29096165536</v>
      </c>
      <c r="H213" s="368" t="n">
        <f aca="false">+[5]data1cf!G213</f>
        <v>8315.01281869085</v>
      </c>
      <c r="I213" s="368" t="n">
        <f aca="false">+[5]data1cf!H213</f>
        <v>8173.44743725587</v>
      </c>
      <c r="J213" s="368" t="n">
        <f aca="false">+[5]data1cf!I213</f>
        <v>8161.01323472088</v>
      </c>
      <c r="K213" s="368" t="n">
        <f aca="false">+[5]data1cf!J213</f>
        <v>8151.58244856254</v>
      </c>
      <c r="L213" s="368" t="n">
        <f aca="false">+[5]data1cf!K213</f>
        <v>8153.08529984047</v>
      </c>
      <c r="M213" s="368" t="n">
        <f aca="false">+[5]data1cf!L213</f>
        <v>8124.80381425971</v>
      </c>
      <c r="N213" s="368" t="n">
        <f aca="false">+[5]data1cf!M213</f>
        <v>8107.43256730856</v>
      </c>
      <c r="O213" s="368" t="n">
        <f aca="false">+[5]data1cf!N213</f>
        <v>7781.03349712785</v>
      </c>
      <c r="P213" s="368" t="n">
        <f aca="false">+[5]data1cf!O213</f>
        <v>7673.45008178275</v>
      </c>
      <c r="Q213" s="368" t="n">
        <f aca="false">+[5]data1cf!P213</f>
        <v>7644.61845230025</v>
      </c>
      <c r="R213" s="368" t="n">
        <f aca="false">+[5]data1cf!Q213</f>
        <v>996.050523544431</v>
      </c>
      <c r="S213" s="368" t="n">
        <f aca="false">+[5]data1cf!R213</f>
        <v>0</v>
      </c>
      <c r="T213" s="368" t="n">
        <f aca="false">+[5]data1cf!S213</f>
        <v>0</v>
      </c>
      <c r="U213" s="368" t="n">
        <f aca="false">+[5]data1cf!T213</f>
        <v>0</v>
      </c>
      <c r="V213" s="368" t="n">
        <f aca="false">+[5]data1cf!U213</f>
        <v>0</v>
      </c>
      <c r="W213" s="368" t="n">
        <f aca="false">+[5]data1cf!V213</f>
        <v>0</v>
      </c>
      <c r="X213" s="368" t="n">
        <f aca="false">+[5]data1cf!W213</f>
        <v>0</v>
      </c>
      <c r="Y213" s="368" t="n">
        <f aca="false">+[5]data1cf!X213</f>
        <v>0</v>
      </c>
      <c r="Z213" s="368" t="n">
        <f aca="false">+[5]data1cf!Y213</f>
        <v>0</v>
      </c>
      <c r="AA213" s="368" t="n">
        <f aca="false">+[5]data1cf!Z213</f>
        <v>0</v>
      </c>
      <c r="AB213" s="368"/>
      <c r="AC213" s="369" t="n">
        <f aca="false">XNPV(0.1,B213:AA213,$B$1:$AA$1)</f>
        <v>-13741.9859107839</v>
      </c>
      <c r="AD213" s="369" t="n">
        <f aca="false">SUMPRODUCT(B213:AA213,$B$1010:$AA$1010)</f>
        <v>4473.6614811522</v>
      </c>
      <c r="AE213" s="370" t="n">
        <f aca="false">SUMPRODUCT(B213:AA213,$B$1012:$AA$1012)</f>
        <v>-1605.42808773495</v>
      </c>
      <c r="AF213" s="371" t="n">
        <f aca="false">XIRR(B213:AA213,$B$1:$AA$1)</f>
        <v>0.0681762159644288</v>
      </c>
      <c r="AG213" s="372" t="n">
        <f aca="false">1-EXP(-(1/0.25)*(AD213/ABS($AD$1010)))</f>
        <v>0.999999994708639</v>
      </c>
    </row>
    <row r="214" customFormat="false" ht="12.75" hidden="false" customHeight="false" outlineLevel="0" collapsed="false">
      <c r="A214" s="363"/>
      <c r="B214" s="368" t="n">
        <f aca="false">+[5]data1cf!A214</f>
        <v>-92549.4203142121</v>
      </c>
      <c r="C214" s="368" t="n">
        <f aca="false">+[5]data1cf!B214</f>
        <v>14077.9529368596</v>
      </c>
      <c r="D214" s="368" t="n">
        <f aca="false">+[5]data1cf!C214</f>
        <v>11985.736230362</v>
      </c>
      <c r="E214" s="368" t="n">
        <f aca="false">+[5]data1cf!D214</f>
        <v>9991.36424830156</v>
      </c>
      <c r="F214" s="368" t="n">
        <f aca="false">+[5]data1cf!E214</f>
        <v>9766.11449894392</v>
      </c>
      <c r="G214" s="368" t="n">
        <f aca="false">+[5]data1cf!F214</f>
        <v>9417.67940500179</v>
      </c>
      <c r="H214" s="368" t="n">
        <f aca="false">+[5]data1cf!G214</f>
        <v>8453.24344137484</v>
      </c>
      <c r="I214" s="368" t="n">
        <f aca="false">+[5]data1cf!H214</f>
        <v>8304.35605263878</v>
      </c>
      <c r="J214" s="368" t="n">
        <f aca="false">+[5]data1cf!I214</f>
        <v>8291.92185010379</v>
      </c>
      <c r="K214" s="368" t="n">
        <f aca="false">+[5]data1cf!J214</f>
        <v>8282.71294295457</v>
      </c>
      <c r="L214" s="368" t="n">
        <f aca="false">+[5]data1cf!K214</f>
        <v>8283.99391522338</v>
      </c>
      <c r="M214" s="368" t="n">
        <f aca="false">+[5]data1cf!L214</f>
        <v>8255.93430865175</v>
      </c>
      <c r="N214" s="368" t="n">
        <f aca="false">+[5]data1cf!M214</f>
        <v>8238.34118269147</v>
      </c>
      <c r="O214" s="368" t="n">
        <f aca="false">+[5]data1cf!N214</f>
        <v>7912.16399151988</v>
      </c>
      <c r="P214" s="368" t="n">
        <f aca="false">+[5]data1cf!O214</f>
        <v>7804.35869716566</v>
      </c>
      <c r="Q214" s="368" t="n">
        <f aca="false">+[5]data1cf!P214</f>
        <v>7775.74894669229</v>
      </c>
      <c r="R214" s="368" t="n">
        <f aca="false">+[5]data1cf!Q214</f>
        <v>1061.50483123589</v>
      </c>
      <c r="S214" s="368" t="n">
        <f aca="false">+[5]data1cf!R214</f>
        <v>0</v>
      </c>
      <c r="T214" s="368" t="n">
        <f aca="false">+[5]data1cf!S214</f>
        <v>0</v>
      </c>
      <c r="U214" s="368" t="n">
        <f aca="false">+[5]data1cf!T214</f>
        <v>0</v>
      </c>
      <c r="V214" s="368" t="n">
        <f aca="false">+[5]data1cf!U214</f>
        <v>0</v>
      </c>
      <c r="W214" s="368" t="n">
        <f aca="false">+[5]data1cf!V214</f>
        <v>0</v>
      </c>
      <c r="X214" s="368" t="n">
        <f aca="false">+[5]data1cf!W214</f>
        <v>0</v>
      </c>
      <c r="Y214" s="368" t="n">
        <f aca="false">+[5]data1cf!X214</f>
        <v>0</v>
      </c>
      <c r="Z214" s="368" t="n">
        <f aca="false">+[5]data1cf!Y214</f>
        <v>0</v>
      </c>
      <c r="AA214" s="368" t="n">
        <f aca="false">+[5]data1cf!Z214</f>
        <v>0</v>
      </c>
      <c r="AB214" s="368"/>
      <c r="AC214" s="369" t="n">
        <f aca="false">XNPV(0.1,B214:AA214,$B$1:$AA$1)</f>
        <v>-18284.4025630125</v>
      </c>
      <c r="AD214" s="369" t="n">
        <f aca="false">SUMPRODUCT(B214:AA214,$B$1010:$AA$1010)</f>
        <v>255.939469560596</v>
      </c>
      <c r="AE214" s="370" t="n">
        <f aca="false">SUMPRODUCT(B214:AA214,$B$1012:$AA$1012)</f>
        <v>-5931.72986681262</v>
      </c>
      <c r="AF214" s="371" t="n">
        <f aca="false">XIRR(B214:AA214,$B$1:$AA$1)</f>
        <v>0.0600292698825307</v>
      </c>
      <c r="AG214" s="372" t="n">
        <f aca="false">1-EXP(-(1/0.25)*(AD214/ABS($AD$1010)))</f>
        <v>0.663873390924821</v>
      </c>
    </row>
    <row r="215" customFormat="false" ht="12.75" hidden="false" customHeight="false" outlineLevel="0" collapsed="false">
      <c r="A215" s="363"/>
      <c r="B215" s="368" t="n">
        <f aca="false">+[5]data1cf!A215</f>
        <v>-103695.766152291</v>
      </c>
      <c r="C215" s="368" t="n">
        <f aca="false">+[5]data1cf!B215</f>
        <v>14365.9517209625</v>
      </c>
      <c r="D215" s="368" t="n">
        <f aca="false">+[5]data1cf!C215</f>
        <v>12502.3331056843</v>
      </c>
      <c r="E215" s="368" t="n">
        <f aca="false">+[5]data1cf!D215</f>
        <v>10479.4819371204</v>
      </c>
      <c r="F215" s="368" t="n">
        <f aca="false">+[5]data1cf!E215</f>
        <v>10029.8529741146</v>
      </c>
      <c r="G215" s="368" t="n">
        <f aca="false">+[5]data1cf!F215</f>
        <v>9702.13969080203</v>
      </c>
      <c r="H215" s="368" t="n">
        <f aca="false">+[5]data1cf!G215</f>
        <v>8723.23290538777</v>
      </c>
      <c r="I215" s="368" t="n">
        <f aca="false">+[5]data1cf!H215</f>
        <v>8560.04430908763</v>
      </c>
      <c r="J215" s="368" t="n">
        <f aca="false">+[5]data1cf!I215</f>
        <v>8547.61010655264</v>
      </c>
      <c r="K215" s="368" t="n">
        <f aca="false">+[5]data1cf!J215</f>
        <v>8538.8345693296</v>
      </c>
      <c r="L215" s="368" t="n">
        <f aca="false">+[5]data1cf!K215</f>
        <v>8539.68217167223</v>
      </c>
      <c r="M215" s="368" t="n">
        <f aca="false">+[5]data1cf!L215</f>
        <v>8512.05593502678</v>
      </c>
      <c r="N215" s="368" t="n">
        <f aca="false">+[5]data1cf!M215</f>
        <v>8494.02943914032</v>
      </c>
      <c r="O215" s="368" t="n">
        <f aca="false">+[5]data1cf!N215</f>
        <v>8168.28561789492</v>
      </c>
      <c r="P215" s="368" t="n">
        <f aca="false">+[5]data1cf!O215</f>
        <v>8060.0469536145</v>
      </c>
      <c r="Q215" s="368" t="n">
        <f aca="false">+[5]data1cf!P215</f>
        <v>8031.87057306732</v>
      </c>
      <c r="R215" s="368" t="n">
        <f aca="false">+[5]data1cf!Q215</f>
        <v>1189.34895946031</v>
      </c>
      <c r="S215" s="368" t="n">
        <f aca="false">+[5]data1cf!R215</f>
        <v>0</v>
      </c>
      <c r="T215" s="368" t="n">
        <f aca="false">+[5]data1cf!S215</f>
        <v>0</v>
      </c>
      <c r="U215" s="368" t="n">
        <f aca="false">+[5]data1cf!T215</f>
        <v>0</v>
      </c>
      <c r="V215" s="368" t="n">
        <f aca="false">+[5]data1cf!U215</f>
        <v>0</v>
      </c>
      <c r="W215" s="368" t="n">
        <f aca="false">+[5]data1cf!V215</f>
        <v>0</v>
      </c>
      <c r="X215" s="368" t="n">
        <f aca="false">+[5]data1cf!W215</f>
        <v>0</v>
      </c>
      <c r="Y215" s="368" t="n">
        <f aca="false">+[5]data1cf!X215</f>
        <v>0</v>
      </c>
      <c r="Z215" s="368" t="n">
        <f aca="false">+[5]data1cf!Y215</f>
        <v>0</v>
      </c>
      <c r="AA215" s="368" t="n">
        <f aca="false">+[5]data1cf!Z215</f>
        <v>0</v>
      </c>
      <c r="AB215" s="368"/>
      <c r="AC215" s="369" t="n">
        <f aca="false">XNPV(0.1,B215:AA215,$B$1:$AA$1)</f>
        <v>-27007.5117101623</v>
      </c>
      <c r="AD215" s="369" t="n">
        <f aca="false">SUMPRODUCT(B215:AA215,$B$1010:$AA$1010)</f>
        <v>-7855.19210659096</v>
      </c>
      <c r="AE215" s="370" t="n">
        <f aca="false">SUMPRODUCT(B215:AA215,$B$1012:$AA$1012)</f>
        <v>-14247.6588771675</v>
      </c>
      <c r="AF215" s="371" t="n">
        <f aca="false">XIRR(B215:AA215,$B$1:$AA$1)</f>
        <v>0.0466190250412746</v>
      </c>
      <c r="AG215" s="372" t="n">
        <f aca="false">1-EXP(-(1/0.25)*(AD215/ABS($AD$1010)))</f>
        <v>-340709539599817</v>
      </c>
    </row>
    <row r="216" customFormat="false" ht="12.75" hidden="false" customHeight="false" outlineLevel="0" collapsed="false">
      <c r="A216" s="363"/>
      <c r="B216" s="368" t="n">
        <f aca="false">+[5]data1cf!A216</f>
        <v>-98805.1208145102</v>
      </c>
      <c r="C216" s="368" t="n">
        <f aca="false">+[5]data1cf!B216</f>
        <v>14287.7731161004</v>
      </c>
      <c r="D216" s="368" t="n">
        <f aca="false">+[5]data1cf!C216</f>
        <v>12292.2459453596</v>
      </c>
      <c r="E216" s="368" t="n">
        <f aca="false">+[5]data1cf!D216</f>
        <v>10299.7238185653</v>
      </c>
      <c r="F216" s="368" t="n">
        <f aca="false">+[5]data1cf!E216</f>
        <v>9908.53771769971</v>
      </c>
      <c r="G216" s="368" t="n">
        <f aca="false">+[5]data1cf!F216</f>
        <v>9569.70061672313</v>
      </c>
      <c r="H216" s="368" t="n">
        <f aca="false">+[5]data1cf!G216</f>
        <v>8604.77052026118</v>
      </c>
      <c r="I216" s="368" t="n">
        <f aca="false">+[5]data1cf!H216</f>
        <v>8447.85681755522</v>
      </c>
      <c r="J216" s="368" t="n">
        <f aca="false">+[5]data1cf!I216</f>
        <v>8435.42261502023</v>
      </c>
      <c r="K216" s="368" t="n">
        <f aca="false">+[5]data1cf!J216</f>
        <v>8426.45692950646</v>
      </c>
      <c r="L216" s="368" t="n">
        <f aca="false">+[5]data1cf!K216</f>
        <v>8427.49468013982</v>
      </c>
      <c r="M216" s="368" t="n">
        <f aca="false">+[5]data1cf!L216</f>
        <v>8399.67829520364</v>
      </c>
      <c r="N216" s="368" t="n">
        <f aca="false">+[5]data1cf!M216</f>
        <v>8381.84194760791</v>
      </c>
      <c r="O216" s="368" t="n">
        <f aca="false">+[5]data1cf!N216</f>
        <v>8055.90797807177</v>
      </c>
      <c r="P216" s="368" t="n">
        <f aca="false">+[5]data1cf!O216</f>
        <v>7947.85946208209</v>
      </c>
      <c r="Q216" s="368" t="n">
        <f aca="false">+[5]data1cf!P216</f>
        <v>7919.49293324418</v>
      </c>
      <c r="R216" s="368" t="n">
        <f aca="false">+[5]data1cf!Q216</f>
        <v>1133.25521369411</v>
      </c>
      <c r="S216" s="368" t="n">
        <f aca="false">+[5]data1cf!R216</f>
        <v>0</v>
      </c>
      <c r="T216" s="368" t="n">
        <f aca="false">+[5]data1cf!S216</f>
        <v>0</v>
      </c>
      <c r="U216" s="368" t="n">
        <f aca="false">+[5]data1cf!T216</f>
        <v>0</v>
      </c>
      <c r="V216" s="368" t="n">
        <f aca="false">+[5]data1cf!U216</f>
        <v>0</v>
      </c>
      <c r="W216" s="368" t="n">
        <f aca="false">+[5]data1cf!V216</f>
        <v>0</v>
      </c>
      <c r="X216" s="368" t="n">
        <f aca="false">+[5]data1cf!W216</f>
        <v>0</v>
      </c>
      <c r="Y216" s="368" t="n">
        <f aca="false">+[5]data1cf!X216</f>
        <v>0</v>
      </c>
      <c r="Z216" s="368" t="n">
        <f aca="false">+[5]data1cf!Y216</f>
        <v>0</v>
      </c>
      <c r="AA216" s="368" t="n">
        <f aca="false">+[5]data1cf!Z216</f>
        <v>0</v>
      </c>
      <c r="AB216" s="368"/>
      <c r="AC216" s="369" t="n">
        <f aca="false">XNPV(0.1,B216:AA216,$B$1:$AA$1)</f>
        <v>-23105.3076295774</v>
      </c>
      <c r="AD216" s="369" t="n">
        <f aca="false">SUMPRODUCT(B216:AA216,$B$1010:$AA$1010)</f>
        <v>-4216.63683311802</v>
      </c>
      <c r="AE216" s="370" t="n">
        <f aca="false">SUMPRODUCT(B216:AA216,$B$1012:$AA$1012)</f>
        <v>-10520.561262995</v>
      </c>
      <c r="AF216" s="371" t="n">
        <f aca="false">XIRR(B216:AA216,$B$1:$AA$1)</f>
        <v>0.0523125414663786</v>
      </c>
      <c r="AG216" s="372" t="n">
        <f aca="false">1-EXP(-(1/0.25)*(AD216/ABS($AD$1010)))</f>
        <v>-63230678.9195267</v>
      </c>
    </row>
    <row r="217" customFormat="false" ht="12.75" hidden="false" customHeight="false" outlineLevel="0" collapsed="false">
      <c r="A217" s="363"/>
      <c r="B217" s="368" t="n">
        <f aca="false">+[5]data1cf!A217</f>
        <v>-97444.5228767137</v>
      </c>
      <c r="C217" s="368" t="n">
        <f aca="false">+[5]data1cf!B217</f>
        <v>14208.3346163736</v>
      </c>
      <c r="D217" s="368" t="n">
        <f aca="false">+[5]data1cf!C217</f>
        <v>12352.858424241</v>
      </c>
      <c r="E217" s="368" t="n">
        <f aca="false">+[5]data1cf!D217</f>
        <v>10103.9319708225</v>
      </c>
      <c r="F217" s="368" t="n">
        <f aca="false">+[5]data1cf!E217</f>
        <v>9657.30061881146</v>
      </c>
      <c r="G217" s="368" t="n">
        <f aca="false">+[5]data1cf!F217</f>
        <v>9584.49334884571</v>
      </c>
      <c r="H217" s="368" t="n">
        <f aca="false">+[5]data1cf!G217</f>
        <v>8571.81379046836</v>
      </c>
      <c r="I217" s="368" t="n">
        <f aca="false">+[5]data1cf!H217</f>
        <v>8416.64578934052</v>
      </c>
      <c r="J217" s="368" t="n">
        <f aca="false">+[5]data1cf!I217</f>
        <v>8404.21158680553</v>
      </c>
      <c r="K217" s="368" t="n">
        <f aca="false">+[5]data1cf!J217</f>
        <v>8395.19300124394</v>
      </c>
      <c r="L217" s="368" t="n">
        <f aca="false">+[5]data1cf!K217</f>
        <v>8396.28365192512</v>
      </c>
      <c r="M217" s="368" t="n">
        <f aca="false">+[5]data1cf!L217</f>
        <v>8368.41436694111</v>
      </c>
      <c r="N217" s="368" t="n">
        <f aca="false">+[5]data1cf!M217</f>
        <v>8350.63091939321</v>
      </c>
      <c r="O217" s="368" t="n">
        <f aca="false">+[5]data1cf!N217</f>
        <v>8024.64404980925</v>
      </c>
      <c r="P217" s="368" t="n">
        <f aca="false">+[5]data1cf!O217</f>
        <v>7916.64843386739</v>
      </c>
      <c r="Q217" s="368" t="n">
        <f aca="false">+[5]data1cf!P217</f>
        <v>7888.22900498166</v>
      </c>
      <c r="R217" s="368" t="n">
        <f aca="false">+[5]data1cf!Q217</f>
        <v>1117.64969958675</v>
      </c>
      <c r="S217" s="368" t="n">
        <f aca="false">+[5]data1cf!R217</f>
        <v>0</v>
      </c>
      <c r="T217" s="368" t="n">
        <f aca="false">+[5]data1cf!S217</f>
        <v>0</v>
      </c>
      <c r="U217" s="368" t="n">
        <f aca="false">+[5]data1cf!T217</f>
        <v>0</v>
      </c>
      <c r="V217" s="368" t="n">
        <f aca="false">+[5]data1cf!U217</f>
        <v>0</v>
      </c>
      <c r="W217" s="368" t="n">
        <f aca="false">+[5]data1cf!V217</f>
        <v>0</v>
      </c>
      <c r="X217" s="368" t="n">
        <f aca="false">+[5]data1cf!W217</f>
        <v>0</v>
      </c>
      <c r="Y217" s="368" t="n">
        <f aca="false">+[5]data1cf!X217</f>
        <v>0</v>
      </c>
      <c r="Z217" s="368" t="n">
        <f aca="false">+[5]data1cf!Y217</f>
        <v>0</v>
      </c>
      <c r="AA217" s="368" t="n">
        <f aca="false">+[5]data1cf!Z217</f>
        <v>0</v>
      </c>
      <c r="AB217" s="368"/>
      <c r="AC217" s="369" t="n">
        <f aca="false">XNPV(0.1,B217:AA217,$B$1:$AA$1)</f>
        <v>-22199.7246978716</v>
      </c>
      <c r="AD217" s="369" t="n">
        <f aca="false">SUMPRODUCT(B217:AA217,$B$1010:$AA$1010)</f>
        <v>-3412.39472131226</v>
      </c>
      <c r="AE217" s="370" t="n">
        <f aca="false">SUMPRODUCT(B217:AA217,$B$1012:$AA$1012)</f>
        <v>-9683.67516021678</v>
      </c>
      <c r="AF217" s="371" t="n">
        <f aca="false">XIRR(B217:AA217,$B$1:$AA$1)</f>
        <v>0.053631917321898</v>
      </c>
      <c r="AG217" s="372" t="n">
        <f aca="false">1-EXP(-(1/0.25)*(AD217/ABS($AD$1010)))</f>
        <v>-2056132.88629797</v>
      </c>
    </row>
    <row r="218" customFormat="false" ht="12.75" hidden="false" customHeight="false" outlineLevel="0" collapsed="false">
      <c r="A218" s="363"/>
      <c r="B218" s="368" t="n">
        <f aca="false">+[5]data1cf!A218</f>
        <v>-102618.042156435</v>
      </c>
      <c r="C218" s="368" t="n">
        <f aca="false">+[5]data1cf!B218</f>
        <v>14361.806772136</v>
      </c>
      <c r="D218" s="368" t="n">
        <f aca="false">+[5]data1cf!C218</f>
        <v>12464.275046008</v>
      </c>
      <c r="E218" s="368" t="n">
        <f aca="false">+[5]data1cf!D218</f>
        <v>10297.5263451549</v>
      </c>
      <c r="F218" s="368" t="n">
        <f aca="false">+[5]data1cf!E218</f>
        <v>9942.73807840007</v>
      </c>
      <c r="G218" s="368" t="n">
        <f aca="false">+[5]data1cf!F218</f>
        <v>9644.79068102505</v>
      </c>
      <c r="H218" s="368" t="n">
        <f aca="false">+[5]data1cf!G218</f>
        <v>8697.12801610639</v>
      </c>
      <c r="I218" s="368" t="n">
        <f aca="false">+[5]data1cf!H218</f>
        <v>8535.32218280189</v>
      </c>
      <c r="J218" s="368" t="n">
        <f aca="false">+[5]data1cf!I218</f>
        <v>8522.88798026691</v>
      </c>
      <c r="K218" s="368" t="n">
        <f aca="false">+[5]data1cf!J218</f>
        <v>8514.07054113491</v>
      </c>
      <c r="L218" s="368" t="n">
        <f aca="false">+[5]data1cf!K218</f>
        <v>8514.9600453865</v>
      </c>
      <c r="M218" s="368" t="n">
        <f aca="false">+[5]data1cf!L218</f>
        <v>8487.29190683208</v>
      </c>
      <c r="N218" s="368" t="n">
        <f aca="false">+[5]data1cf!M218</f>
        <v>8469.30731285459</v>
      </c>
      <c r="O218" s="368" t="n">
        <f aca="false">+[5]data1cf!N218</f>
        <v>8143.52158970022</v>
      </c>
      <c r="P218" s="368" t="n">
        <f aca="false">+[5]data1cf!O218</f>
        <v>8035.32482732877</v>
      </c>
      <c r="Q218" s="368" t="n">
        <f aca="false">+[5]data1cf!P218</f>
        <v>8007.10654487263</v>
      </c>
      <c r="R218" s="368" t="n">
        <f aca="false">+[5]data1cf!Q218</f>
        <v>1176.98789631744</v>
      </c>
      <c r="S218" s="368" t="n">
        <f aca="false">+[5]data1cf!R218</f>
        <v>0</v>
      </c>
      <c r="T218" s="368" t="n">
        <f aca="false">+[5]data1cf!S218</f>
        <v>0</v>
      </c>
      <c r="U218" s="368" t="n">
        <f aca="false">+[5]data1cf!T218</f>
        <v>0</v>
      </c>
      <c r="V218" s="368" t="n">
        <f aca="false">+[5]data1cf!U218</f>
        <v>0</v>
      </c>
      <c r="W218" s="368" t="n">
        <f aca="false">+[5]data1cf!V218</f>
        <v>0</v>
      </c>
      <c r="X218" s="368" t="n">
        <f aca="false">+[5]data1cf!W218</f>
        <v>0</v>
      </c>
      <c r="Y218" s="368" t="n">
        <f aca="false">+[5]data1cf!X218</f>
        <v>0</v>
      </c>
      <c r="Z218" s="368" t="n">
        <f aca="false">+[5]data1cf!Y218</f>
        <v>0</v>
      </c>
      <c r="AA218" s="368" t="n">
        <f aca="false">+[5]data1cf!Z218</f>
        <v>0</v>
      </c>
      <c r="AB218" s="368"/>
      <c r="AC218" s="369" t="n">
        <f aca="false">XNPV(0.1,B218:AA218,$B$1:$AA$1)</f>
        <v>-26294.5356267671</v>
      </c>
      <c r="AD218" s="369" t="n">
        <f aca="false">SUMPRODUCT(B218:AA218,$B$1010:$AA$1010)</f>
        <v>-7224.95587183875</v>
      </c>
      <c r="AE218" s="370" t="n">
        <f aca="false">SUMPRODUCT(B218:AA218,$B$1012:$AA$1012)</f>
        <v>-13590.7986470069</v>
      </c>
      <c r="AF218" s="371" t="n">
        <f aca="false">XIRR(B218:AA218,$B$1:$AA$1)</f>
        <v>0.0475563353274289</v>
      </c>
      <c r="AG218" s="372" t="n">
        <f aca="false">1-EXP(-(1/0.25)*(AD218/ABS($AD$1010)))</f>
        <v>-23250103095988.6</v>
      </c>
    </row>
    <row r="219" customFormat="false" ht="12.75" hidden="false" customHeight="false" outlineLevel="0" collapsed="false">
      <c r="A219" s="363"/>
      <c r="B219" s="368" t="n">
        <f aca="false">+[5]data1cf!A219</f>
        <v>-97989.2506258978</v>
      </c>
      <c r="C219" s="368" t="n">
        <f aca="false">+[5]data1cf!B219</f>
        <v>14295.7454965583</v>
      </c>
      <c r="D219" s="368" t="n">
        <f aca="false">+[5]data1cf!C219</f>
        <v>12280.3840421744</v>
      </c>
      <c r="E219" s="368" t="n">
        <f aca="false">+[5]data1cf!D219</f>
        <v>10375.2856251099</v>
      </c>
      <c r="F219" s="368" t="n">
        <f aca="false">+[5]data1cf!E219</f>
        <v>9824.28800830287</v>
      </c>
      <c r="G219" s="368" t="n">
        <f aca="false">+[5]data1cf!F219</f>
        <v>9521.89616426507</v>
      </c>
      <c r="H219" s="368" t="n">
        <f aca="false">+[5]data1cf!G219</f>
        <v>8585.00831674376</v>
      </c>
      <c r="I219" s="368" t="n">
        <f aca="false">+[5]data1cf!H219</f>
        <v>8429.1414081246</v>
      </c>
      <c r="J219" s="368" t="n">
        <f aca="false">+[5]data1cf!I219</f>
        <v>8416.70720558961</v>
      </c>
      <c r="K219" s="368" t="n">
        <f aca="false">+[5]data1cf!J219</f>
        <v>8407.70979904291</v>
      </c>
      <c r="L219" s="368" t="n">
        <f aca="false">+[5]data1cf!K219</f>
        <v>8408.77927070921</v>
      </c>
      <c r="M219" s="368" t="n">
        <f aca="false">+[5]data1cf!L219</f>
        <v>8380.93116474009</v>
      </c>
      <c r="N219" s="368" t="n">
        <f aca="false">+[5]data1cf!M219</f>
        <v>8363.1265381773</v>
      </c>
      <c r="O219" s="368" t="n">
        <f aca="false">+[5]data1cf!N219</f>
        <v>8037.16084760822</v>
      </c>
      <c r="P219" s="368" t="n">
        <f aca="false">+[5]data1cf!O219</f>
        <v>7929.14405265148</v>
      </c>
      <c r="Q219" s="368" t="n">
        <f aca="false">+[5]data1cf!P219</f>
        <v>7900.74580278063</v>
      </c>
      <c r="R219" s="368" t="n">
        <f aca="false">+[5]data1cf!Q219</f>
        <v>1123.8975089788</v>
      </c>
      <c r="S219" s="368" t="n">
        <f aca="false">+[5]data1cf!R219</f>
        <v>0</v>
      </c>
      <c r="T219" s="368" t="n">
        <f aca="false">+[5]data1cf!S219</f>
        <v>0</v>
      </c>
      <c r="U219" s="368" t="n">
        <f aca="false">+[5]data1cf!T219</f>
        <v>0</v>
      </c>
      <c r="V219" s="368" t="n">
        <f aca="false">+[5]data1cf!U219</f>
        <v>0</v>
      </c>
      <c r="W219" s="368" t="n">
        <f aca="false">+[5]data1cf!V219</f>
        <v>0</v>
      </c>
      <c r="X219" s="368" t="n">
        <f aca="false">+[5]data1cf!W219</f>
        <v>0</v>
      </c>
      <c r="Y219" s="368" t="n">
        <f aca="false">+[5]data1cf!X219</f>
        <v>0</v>
      </c>
      <c r="Z219" s="368" t="n">
        <f aca="false">+[5]data1cf!Y219</f>
        <v>0</v>
      </c>
      <c r="AA219" s="368" t="n">
        <f aca="false">+[5]data1cf!Z219</f>
        <v>0</v>
      </c>
      <c r="AB219" s="368"/>
      <c r="AC219" s="369" t="n">
        <f aca="false">XNPV(0.1,B219:AA219,$B$1:$AA$1)</f>
        <v>-22396.4606162453</v>
      </c>
      <c r="AD219" s="369" t="n">
        <f aca="false">SUMPRODUCT(B219:AA219,$B$1010:$AA$1010)</f>
        <v>-3550.18329708637</v>
      </c>
      <c r="AE219" s="370" t="n">
        <f aca="false">SUMPRODUCT(B219:AA219,$B$1012:$AA$1012)</f>
        <v>-9839.66858968486</v>
      </c>
      <c r="AF219" s="371" t="n">
        <f aca="false">XIRR(B219:AA219,$B$1:$AA$1)</f>
        <v>0.0534103706037839</v>
      </c>
      <c r="AG219" s="372" t="n">
        <f aca="false">1-EXP(-(1/0.25)*(AD219/ABS($AD$1010)))</f>
        <v>-3697984.0228518</v>
      </c>
    </row>
    <row r="220" customFormat="false" ht="12.75" hidden="false" customHeight="false" outlineLevel="0" collapsed="false">
      <c r="A220" s="363"/>
      <c r="B220" s="368" t="n">
        <f aca="false">+[5]data1cf!A220</f>
        <v>-85530.6400342242</v>
      </c>
      <c r="C220" s="368" t="n">
        <f aca="false">+[5]data1cf!B220</f>
        <v>14054.7053471383</v>
      </c>
      <c r="D220" s="368" t="n">
        <f aca="false">+[5]data1cf!C220</f>
        <v>11822.0744766993</v>
      </c>
      <c r="E220" s="368" t="n">
        <f aca="false">+[5]data1cf!D220</f>
        <v>9948.11291337443</v>
      </c>
      <c r="F220" s="368" t="n">
        <f aca="false">+[5]data1cf!E220</f>
        <v>9492.8509442382</v>
      </c>
      <c r="G220" s="368" t="n">
        <f aca="false">+[5]data1cf!F220</f>
        <v>9299.00863173642</v>
      </c>
      <c r="H220" s="368" t="n">
        <f aca="false">+[5]data1cf!G220</f>
        <v>8283.2328609257</v>
      </c>
      <c r="I220" s="368" t="n">
        <f aca="false">+[5]data1cf!H220</f>
        <v>8143.35084804008</v>
      </c>
      <c r="J220" s="368" t="n">
        <f aca="false">+[5]data1cf!I220</f>
        <v>8130.91664550509</v>
      </c>
      <c r="K220" s="368" t="n">
        <f aca="false">+[5]data1cf!J220</f>
        <v>8121.43484817859</v>
      </c>
      <c r="L220" s="368" t="n">
        <f aca="false">+[5]data1cf!K220</f>
        <v>8122.98871062469</v>
      </c>
      <c r="M220" s="368" t="n">
        <f aca="false">+[5]data1cf!L220</f>
        <v>8094.65621387576</v>
      </c>
      <c r="N220" s="368" t="n">
        <f aca="false">+[5]data1cf!M220</f>
        <v>8077.33597809278</v>
      </c>
      <c r="O220" s="368" t="n">
        <f aca="false">+[5]data1cf!N220</f>
        <v>7750.8858967439</v>
      </c>
      <c r="P220" s="368" t="n">
        <f aca="false">+[5]data1cf!O220</f>
        <v>7643.35349256696</v>
      </c>
      <c r="Q220" s="368" t="n">
        <f aca="false">+[5]data1cf!P220</f>
        <v>7614.47085191631</v>
      </c>
      <c r="R220" s="368" t="n">
        <f aca="false">+[5]data1cf!Q220</f>
        <v>981.002228936538</v>
      </c>
      <c r="S220" s="368" t="n">
        <f aca="false">+[5]data1cf!R220</f>
        <v>0</v>
      </c>
      <c r="T220" s="368" t="n">
        <f aca="false">+[5]data1cf!S220</f>
        <v>0</v>
      </c>
      <c r="U220" s="368" t="n">
        <f aca="false">+[5]data1cf!T220</f>
        <v>0</v>
      </c>
      <c r="V220" s="368" t="n">
        <f aca="false">+[5]data1cf!U220</f>
        <v>0</v>
      </c>
      <c r="W220" s="368" t="n">
        <f aca="false">+[5]data1cf!V220</f>
        <v>0</v>
      </c>
      <c r="X220" s="368" t="n">
        <f aca="false">+[5]data1cf!W220</f>
        <v>0</v>
      </c>
      <c r="Y220" s="368" t="n">
        <f aca="false">+[5]data1cf!X220</f>
        <v>0</v>
      </c>
      <c r="Z220" s="368" t="n">
        <f aca="false">+[5]data1cf!Y220</f>
        <v>0</v>
      </c>
      <c r="AA220" s="368" t="n">
        <f aca="false">+[5]data1cf!Z220</f>
        <v>0</v>
      </c>
      <c r="AB220" s="368"/>
      <c r="AC220" s="369" t="n">
        <f aca="false">XNPV(0.1,B220:AA220,$B$1:$AA$1)</f>
        <v>-12351.5257013109</v>
      </c>
      <c r="AD220" s="369" t="n">
        <f aca="false">SUMPRODUCT(B220:AA220,$B$1010:$AA$1010)</f>
        <v>5843.51402344587</v>
      </c>
      <c r="AE220" s="370" t="n">
        <f aca="false">SUMPRODUCT(B220:AA220,$B$1012:$AA$1012)</f>
        <v>-226.412954065634</v>
      </c>
      <c r="AF220" s="371" t="n">
        <f aca="false">XIRR(B220:AA220,$B$1:$AA$1)</f>
        <v>0.0709692332986295</v>
      </c>
      <c r="AG220" s="372" t="n">
        <f aca="false">1-EXP(-(1/0.25)*(AD220/ABS($AD$1010)))</f>
        <v>0.999999999984537</v>
      </c>
    </row>
    <row r="221" customFormat="false" ht="12.75" hidden="false" customHeight="false" outlineLevel="0" collapsed="false">
      <c r="A221" s="363"/>
      <c r="B221" s="368" t="n">
        <f aca="false">+[5]data1cf!A221</f>
        <v>-102468.587863617</v>
      </c>
      <c r="C221" s="368" t="n">
        <f aca="false">+[5]data1cf!B221</f>
        <v>14266.9960460865</v>
      </c>
      <c r="D221" s="368" t="n">
        <f aca="false">+[5]data1cf!C221</f>
        <v>12493.6856184274</v>
      </c>
      <c r="E221" s="368" t="n">
        <f aca="false">+[5]data1cf!D221</f>
        <v>10497.4508299271</v>
      </c>
      <c r="F221" s="368" t="n">
        <f aca="false">+[5]data1cf!E221</f>
        <v>10013.2851170675</v>
      </c>
      <c r="G221" s="368" t="n">
        <f aca="false">+[5]data1cf!F221</f>
        <v>9663.06704428273</v>
      </c>
      <c r="H221" s="368" t="n">
        <f aca="false">+[5]data1cf!G221</f>
        <v>8693.50789835673</v>
      </c>
      <c r="I221" s="368" t="n">
        <f aca="false">+[5]data1cf!H221</f>
        <v>8531.89382088809</v>
      </c>
      <c r="J221" s="368" t="n">
        <f aca="false">+[5]data1cf!I221</f>
        <v>8519.4596183531</v>
      </c>
      <c r="K221" s="368" t="n">
        <f aca="false">+[5]data1cf!J221</f>
        <v>8510.6363684382</v>
      </c>
      <c r="L221" s="368" t="n">
        <f aca="false">+[5]data1cf!K221</f>
        <v>8511.53168347269</v>
      </c>
      <c r="M221" s="368" t="n">
        <f aca="false">+[5]data1cf!L221</f>
        <v>8483.85773413538</v>
      </c>
      <c r="N221" s="368" t="n">
        <f aca="false">+[5]data1cf!M221</f>
        <v>8465.87895094078</v>
      </c>
      <c r="O221" s="368" t="n">
        <f aca="false">+[5]data1cf!N221</f>
        <v>8140.08741700351</v>
      </c>
      <c r="P221" s="368" t="n">
        <f aca="false">+[5]data1cf!O221</f>
        <v>8031.89646541496</v>
      </c>
      <c r="Q221" s="368" t="n">
        <f aca="false">+[5]data1cf!P221</f>
        <v>8003.67237217592</v>
      </c>
      <c r="R221" s="368" t="n">
        <f aca="false">+[5]data1cf!Q221</f>
        <v>1175.27371536054</v>
      </c>
      <c r="S221" s="368" t="n">
        <f aca="false">+[5]data1cf!R221</f>
        <v>0</v>
      </c>
      <c r="T221" s="368" t="n">
        <f aca="false">+[5]data1cf!S221</f>
        <v>0</v>
      </c>
      <c r="U221" s="368" t="n">
        <f aca="false">+[5]data1cf!T221</f>
        <v>0</v>
      </c>
      <c r="V221" s="368" t="n">
        <f aca="false">+[5]data1cf!U221</f>
        <v>0</v>
      </c>
      <c r="W221" s="368" t="n">
        <f aca="false">+[5]data1cf!V221</f>
        <v>0</v>
      </c>
      <c r="X221" s="368" t="n">
        <f aca="false">+[5]data1cf!W221</f>
        <v>0</v>
      </c>
      <c r="Y221" s="368" t="n">
        <f aca="false">+[5]data1cf!X221</f>
        <v>0</v>
      </c>
      <c r="Z221" s="368" t="n">
        <f aca="false">+[5]data1cf!Y221</f>
        <v>0</v>
      </c>
      <c r="AA221" s="368" t="n">
        <f aca="false">+[5]data1cf!Z221</f>
        <v>0</v>
      </c>
      <c r="AB221" s="368"/>
      <c r="AC221" s="369" t="n">
        <f aca="false">XNPV(0.1,B221:AA221,$B$1:$AA$1)</f>
        <v>-26010.8484602963</v>
      </c>
      <c r="AD221" s="369" t="n">
        <f aca="false">SUMPRODUCT(B221:AA221,$B$1010:$AA$1010)</f>
        <v>-6917.41142944155</v>
      </c>
      <c r="AE221" s="370" t="n">
        <f aca="false">SUMPRODUCT(B221:AA221,$B$1012:$AA$1012)</f>
        <v>-13289.7545735339</v>
      </c>
      <c r="AF221" s="371" t="n">
        <f aca="false">XIRR(B221:AA221,$B$1:$AA$1)</f>
        <v>0.0480440274572208</v>
      </c>
      <c r="AG221" s="372" t="n">
        <f aca="false">1-EXP(-(1/0.25)*(AD221/ABS($AD$1010)))</f>
        <v>-6272732179047.16</v>
      </c>
    </row>
    <row r="222" customFormat="false" ht="12.75" hidden="false" customHeight="false" outlineLevel="0" collapsed="false">
      <c r="A222" s="363"/>
      <c r="B222" s="368" t="n">
        <f aca="false">+[5]data1cf!A222</f>
        <v>-91969.0322563187</v>
      </c>
      <c r="C222" s="368" t="n">
        <f aca="false">+[5]data1cf!B222</f>
        <v>14153.2764061609</v>
      </c>
      <c r="D222" s="368" t="n">
        <f aca="false">+[5]data1cf!C222</f>
        <v>12086.4388948693</v>
      </c>
      <c r="E222" s="368" t="n">
        <f aca="false">+[5]data1cf!D222</f>
        <v>10053.9165268285</v>
      </c>
      <c r="F222" s="368" t="n">
        <f aca="false">+[5]data1cf!E222</f>
        <v>9603.8322076562</v>
      </c>
      <c r="G222" s="368" t="n">
        <f aca="false">+[5]data1cf!F222</f>
        <v>9397.39926901277</v>
      </c>
      <c r="H222" s="368" t="n">
        <f aca="false">+[5]data1cf!G222</f>
        <v>8439.18514254341</v>
      </c>
      <c r="I222" s="368" t="n">
        <f aca="false">+[5]data1cf!H222</f>
        <v>8291.04241490116</v>
      </c>
      <c r="J222" s="368" t="n">
        <f aca="false">+[5]data1cf!I222</f>
        <v>8278.60821236617</v>
      </c>
      <c r="K222" s="368" t="n">
        <f aca="false">+[5]data1cf!J222</f>
        <v>8269.37673972925</v>
      </c>
      <c r="L222" s="368" t="n">
        <f aca="false">+[5]data1cf!K222</f>
        <v>8270.68027748576</v>
      </c>
      <c r="M222" s="368" t="n">
        <f aca="false">+[5]data1cf!L222</f>
        <v>8242.59810542643</v>
      </c>
      <c r="N222" s="368" t="n">
        <f aca="false">+[5]data1cf!M222</f>
        <v>8225.02754495385</v>
      </c>
      <c r="O222" s="368" t="n">
        <f aca="false">+[5]data1cf!N222</f>
        <v>7898.82778829457</v>
      </c>
      <c r="P222" s="368" t="n">
        <f aca="false">+[5]data1cf!O222</f>
        <v>7791.04505942803</v>
      </c>
      <c r="Q222" s="368" t="n">
        <f aca="false">+[5]data1cf!P222</f>
        <v>7762.41274346697</v>
      </c>
      <c r="R222" s="368" t="n">
        <f aca="false">+[5]data1cf!Q222</f>
        <v>1054.84801236707</v>
      </c>
      <c r="S222" s="368" t="n">
        <f aca="false">+[5]data1cf!R222</f>
        <v>0</v>
      </c>
      <c r="T222" s="368" t="n">
        <f aca="false">+[5]data1cf!S222</f>
        <v>0</v>
      </c>
      <c r="U222" s="368" t="n">
        <f aca="false">+[5]data1cf!T222</f>
        <v>0</v>
      </c>
      <c r="V222" s="368" t="n">
        <f aca="false">+[5]data1cf!U222</f>
        <v>0</v>
      </c>
      <c r="W222" s="368" t="n">
        <f aca="false">+[5]data1cf!V222</f>
        <v>0</v>
      </c>
      <c r="X222" s="368" t="n">
        <f aca="false">+[5]data1cf!W222</f>
        <v>0</v>
      </c>
      <c r="Y222" s="368" t="n">
        <f aca="false">+[5]data1cf!X222</f>
        <v>0</v>
      </c>
      <c r="Z222" s="368" t="n">
        <f aca="false">+[5]data1cf!Y222</f>
        <v>0</v>
      </c>
      <c r="AA222" s="368" t="n">
        <f aca="false">+[5]data1cf!Z222</f>
        <v>0</v>
      </c>
      <c r="AB222" s="368"/>
      <c r="AC222" s="369" t="n">
        <f aca="false">XNPV(0.1,B222:AA222,$B$1:$AA$1)</f>
        <v>-17681.4094228848</v>
      </c>
      <c r="AD222" s="369" t="n">
        <f aca="false">SUMPRODUCT(B222:AA222,$B$1010:$AA$1010)</f>
        <v>829.73726963364</v>
      </c>
      <c r="AE222" s="370" t="n">
        <f aca="false">SUMPRODUCT(B222:AA222,$B$1012:$AA$1012)</f>
        <v>-5347.77520742847</v>
      </c>
      <c r="AF222" s="371" t="n">
        <f aca="false">XIRR(B222:AA222,$B$1:$AA$1)</f>
        <v>0.0610822981065429</v>
      </c>
      <c r="AG222" s="372" t="n">
        <f aca="false">1-EXP(-(1/0.25)*(AD222/ABS($AD$1010)))</f>
        <v>0.970828645728501</v>
      </c>
    </row>
    <row r="223" customFormat="false" ht="12.75" hidden="false" customHeight="false" outlineLevel="0" collapsed="false">
      <c r="A223" s="363"/>
      <c r="B223" s="368" t="n">
        <f aca="false">+[5]data1cf!A223</f>
        <v>-86981.9552039737</v>
      </c>
      <c r="C223" s="368" t="n">
        <f aca="false">+[5]data1cf!B223</f>
        <v>14070.1125246445</v>
      </c>
      <c r="D223" s="368" t="n">
        <f aca="false">+[5]data1cf!C223</f>
        <v>11937.182523065</v>
      </c>
      <c r="E223" s="368" t="n">
        <f aca="false">+[5]data1cf!D223</f>
        <v>9880.37507644521</v>
      </c>
      <c r="F223" s="368" t="n">
        <f aca="false">+[5]data1cf!E223</f>
        <v>9422.26924698311</v>
      </c>
      <c r="G223" s="368" t="n">
        <f aca="false">+[5]data1cf!F223</f>
        <v>9346.8556755886</v>
      </c>
      <c r="H223" s="368" t="n">
        <f aca="false">+[5]data1cf!G223</f>
        <v>8318.38696528302</v>
      </c>
      <c r="I223" s="368" t="n">
        <f aca="false">+[5]data1cf!H223</f>
        <v>8176.642856982</v>
      </c>
      <c r="J223" s="368" t="n">
        <f aca="false">+[5]data1cf!I223</f>
        <v>8164.20865444701</v>
      </c>
      <c r="K223" s="368" t="n">
        <f aca="false">+[5]data1cf!J223</f>
        <v>8154.7832842543</v>
      </c>
      <c r="L223" s="368" t="n">
        <f aca="false">+[5]data1cf!K223</f>
        <v>8156.2807195666</v>
      </c>
      <c r="M223" s="368" t="n">
        <f aca="false">+[5]data1cf!L223</f>
        <v>8128.00464995148</v>
      </c>
      <c r="N223" s="368" t="n">
        <f aca="false">+[5]data1cf!M223</f>
        <v>8110.62798703469</v>
      </c>
      <c r="O223" s="368" t="n">
        <f aca="false">+[5]data1cf!N223</f>
        <v>7784.23433281962</v>
      </c>
      <c r="P223" s="368" t="n">
        <f aca="false">+[5]data1cf!O223</f>
        <v>7676.64550150887</v>
      </c>
      <c r="Q223" s="368" t="n">
        <f aca="false">+[5]data1cf!P223</f>
        <v>7647.81928799202</v>
      </c>
      <c r="R223" s="368" t="n">
        <f aca="false">+[5]data1cf!Q223</f>
        <v>997.648233407496</v>
      </c>
      <c r="S223" s="368" t="n">
        <f aca="false">+[5]data1cf!R223</f>
        <v>0</v>
      </c>
      <c r="T223" s="368" t="n">
        <f aca="false">+[5]data1cf!S223</f>
        <v>0</v>
      </c>
      <c r="U223" s="368" t="n">
        <f aca="false">+[5]data1cf!T223</f>
        <v>0</v>
      </c>
      <c r="V223" s="368" t="n">
        <f aca="false">+[5]data1cf!U223</f>
        <v>0</v>
      </c>
      <c r="W223" s="368" t="n">
        <f aca="false">+[5]data1cf!V223</f>
        <v>0</v>
      </c>
      <c r="X223" s="368" t="n">
        <f aca="false">+[5]data1cf!W223</f>
        <v>0</v>
      </c>
      <c r="Y223" s="368" t="n">
        <f aca="false">+[5]data1cf!X223</f>
        <v>0</v>
      </c>
      <c r="Z223" s="368" t="n">
        <f aca="false">+[5]data1cf!Y223</f>
        <v>0</v>
      </c>
      <c r="AA223" s="368" t="n">
        <f aca="false">+[5]data1cf!Z223</f>
        <v>0</v>
      </c>
      <c r="AB223" s="368"/>
      <c r="AC223" s="369" t="n">
        <f aca="false">XNPV(0.1,B223:AA223,$B$1:$AA$1)</f>
        <v>-13631.4269235741</v>
      </c>
      <c r="AD223" s="369" t="n">
        <f aca="false">SUMPRODUCT(B223:AA223,$B$1010:$AA$1010)</f>
        <v>4621.20479702806</v>
      </c>
      <c r="AE223" s="370" t="n">
        <f aca="false">SUMPRODUCT(B223:AA223,$B$1012:$AA$1012)</f>
        <v>-1469.05531272559</v>
      </c>
      <c r="AF223" s="371" t="n">
        <f aca="false">XIRR(B223:AA223,$B$1:$AA$1)</f>
        <v>0.0684505615297419</v>
      </c>
      <c r="AG223" s="372" t="n">
        <f aca="false">1-EXP(-(1/0.25)*(AD223/ABS($AD$1010)))</f>
        <v>0.999999997177675</v>
      </c>
    </row>
    <row r="224" customFormat="false" ht="12.75" hidden="false" customHeight="false" outlineLevel="0" collapsed="false">
      <c r="A224" s="363"/>
      <c r="B224" s="368" t="n">
        <f aca="false">+[5]data1cf!A224</f>
        <v>-87191.1829322256</v>
      </c>
      <c r="C224" s="368" t="n">
        <f aca="false">+[5]data1cf!B224</f>
        <v>13982.242383553</v>
      </c>
      <c r="D224" s="368" t="n">
        <f aca="false">+[5]data1cf!C224</f>
        <v>11928.4951498363</v>
      </c>
      <c r="E224" s="368" t="n">
        <f aca="false">+[5]data1cf!D224</f>
        <v>9894.39788505015</v>
      </c>
      <c r="F224" s="368" t="n">
        <f aca="false">+[5]data1cf!E224</f>
        <v>9468.53108326702</v>
      </c>
      <c r="G224" s="368" t="n">
        <f aca="false">+[5]data1cf!F224</f>
        <v>9136.53651886033</v>
      </c>
      <c r="H224" s="368" t="n">
        <f aca="false">+[5]data1cf!G224</f>
        <v>8323.45492953139</v>
      </c>
      <c r="I224" s="368" t="n">
        <f aca="false">+[5]data1cf!H224</f>
        <v>8181.44237368592</v>
      </c>
      <c r="J224" s="368" t="n">
        <f aca="false">+[5]data1cf!I224</f>
        <v>8169.00817115093</v>
      </c>
      <c r="K224" s="368" t="n">
        <f aca="false">+[5]data1cf!J224</f>
        <v>8159.59093573229</v>
      </c>
      <c r="L224" s="368" t="n">
        <f aca="false">+[5]data1cf!K224</f>
        <v>8161.08023627052</v>
      </c>
      <c r="M224" s="368" t="n">
        <f aca="false">+[5]data1cf!L224</f>
        <v>8132.81230142947</v>
      </c>
      <c r="N224" s="368" t="n">
        <f aca="false">+[5]data1cf!M224</f>
        <v>8115.42750373861</v>
      </c>
      <c r="O224" s="368" t="n">
        <f aca="false">+[5]data1cf!N224</f>
        <v>7789.04198429761</v>
      </c>
      <c r="P224" s="368" t="n">
        <f aca="false">+[5]data1cf!O224</f>
        <v>7681.44501821279</v>
      </c>
      <c r="Q224" s="368" t="n">
        <f aca="false">+[5]data1cf!P224</f>
        <v>7652.62693947001</v>
      </c>
      <c r="R224" s="368" t="n">
        <f aca="false">+[5]data1cf!Q224</f>
        <v>1000.04799175945</v>
      </c>
      <c r="S224" s="368" t="n">
        <f aca="false">+[5]data1cf!R224</f>
        <v>0</v>
      </c>
      <c r="T224" s="368" t="n">
        <f aca="false">+[5]data1cf!S224</f>
        <v>0</v>
      </c>
      <c r="U224" s="368" t="n">
        <f aca="false">+[5]data1cf!T224</f>
        <v>0</v>
      </c>
      <c r="V224" s="368" t="n">
        <f aca="false">+[5]data1cf!U224</f>
        <v>0</v>
      </c>
      <c r="W224" s="368" t="n">
        <f aca="false">+[5]data1cf!V224</f>
        <v>0</v>
      </c>
      <c r="X224" s="368" t="n">
        <f aca="false">+[5]data1cf!W224</f>
        <v>0</v>
      </c>
      <c r="Y224" s="368" t="n">
        <f aca="false">+[5]data1cf!X224</f>
        <v>0</v>
      </c>
      <c r="Z224" s="368" t="n">
        <f aca="false">+[5]data1cf!Y224</f>
        <v>0</v>
      </c>
      <c r="AA224" s="368" t="n">
        <f aca="false">+[5]data1cf!Z224</f>
        <v>0</v>
      </c>
      <c r="AB224" s="368"/>
      <c r="AC224" s="369" t="n">
        <f aca="false">XNPV(0.1,B224:AA224,$B$1:$AA$1)</f>
        <v>-13997.1671047972</v>
      </c>
      <c r="AD224" s="369" t="n">
        <f aca="false">SUMPRODUCT(B224:AA224,$B$1010:$AA$1010)</f>
        <v>4237.08205802948</v>
      </c>
      <c r="AE224" s="370" t="n">
        <f aca="false">SUMPRODUCT(B224:AA224,$B$1012:$AA$1012)</f>
        <v>-1848.19607038248</v>
      </c>
      <c r="AF224" s="371" t="n">
        <f aca="false">XIRR(B224:AA224,$B$1:$AA$1)</f>
        <v>0.0676941448852451</v>
      </c>
      <c r="AG224" s="372" t="n">
        <f aca="false">1-EXP(-(1/0.25)*(AD224/ABS($AD$1010)))</f>
        <v>0.999999985504014</v>
      </c>
    </row>
    <row r="225" customFormat="false" ht="12.75" hidden="false" customHeight="false" outlineLevel="0" collapsed="false">
      <c r="A225" s="363"/>
      <c r="B225" s="368" t="n">
        <f aca="false">+[5]data1cf!A225</f>
        <v>-85573.8169835852</v>
      </c>
      <c r="C225" s="368" t="n">
        <f aca="false">+[5]data1cf!B225</f>
        <v>13945.3097715891</v>
      </c>
      <c r="D225" s="368" t="n">
        <f aca="false">+[5]data1cf!C225</f>
        <v>11812.1321073465</v>
      </c>
      <c r="E225" s="368" t="n">
        <f aca="false">+[5]data1cf!D225</f>
        <v>9875.78660781465</v>
      </c>
      <c r="F225" s="368" t="n">
        <f aca="false">+[5]data1cf!E225</f>
        <v>9499.68598212995</v>
      </c>
      <c r="G225" s="368" t="n">
        <f aca="false">+[5]data1cf!F225</f>
        <v>9277.76508868742</v>
      </c>
      <c r="H225" s="368" t="n">
        <f aca="false">+[5]data1cf!G225</f>
        <v>8284.27870335559</v>
      </c>
      <c r="I225" s="368" t="n">
        <f aca="false">+[5]data1cf!H225</f>
        <v>8144.34129271687</v>
      </c>
      <c r="J225" s="368" t="n">
        <f aca="false">+[5]data1cf!I225</f>
        <v>8131.90709018188</v>
      </c>
      <c r="K225" s="368" t="n">
        <f aca="false">+[5]data1cf!J225</f>
        <v>8122.42697157516</v>
      </c>
      <c r="L225" s="368" t="n">
        <f aca="false">+[5]data1cf!K225</f>
        <v>8123.97915530147</v>
      </c>
      <c r="M225" s="368" t="n">
        <f aca="false">+[5]data1cf!L225</f>
        <v>8095.64833727234</v>
      </c>
      <c r="N225" s="368" t="n">
        <f aca="false">+[5]data1cf!M225</f>
        <v>8078.32642276956</v>
      </c>
      <c r="O225" s="368" t="n">
        <f aca="false">+[5]data1cf!N225</f>
        <v>7751.87802014047</v>
      </c>
      <c r="P225" s="368" t="n">
        <f aca="false">+[5]data1cf!O225</f>
        <v>7644.34393724374</v>
      </c>
      <c r="Q225" s="368" t="n">
        <f aca="false">+[5]data1cf!P225</f>
        <v>7615.46297531288</v>
      </c>
      <c r="R225" s="368" t="n">
        <f aca="false">+[5]data1cf!Q225</f>
        <v>981.497451274928</v>
      </c>
      <c r="S225" s="368" t="n">
        <f aca="false">+[5]data1cf!R225</f>
        <v>0</v>
      </c>
      <c r="T225" s="368" t="n">
        <f aca="false">+[5]data1cf!S225</f>
        <v>0</v>
      </c>
      <c r="U225" s="368" t="n">
        <f aca="false">+[5]data1cf!T225</f>
        <v>0</v>
      </c>
      <c r="V225" s="368" t="n">
        <f aca="false">+[5]data1cf!U225</f>
        <v>0</v>
      </c>
      <c r="W225" s="368" t="n">
        <f aca="false">+[5]data1cf!V225</f>
        <v>0</v>
      </c>
      <c r="X225" s="368" t="n">
        <f aca="false">+[5]data1cf!W225</f>
        <v>0</v>
      </c>
      <c r="Y225" s="368" t="n">
        <f aca="false">+[5]data1cf!X225</f>
        <v>0</v>
      </c>
      <c r="Z225" s="368" t="n">
        <f aca="false">+[5]data1cf!Y225</f>
        <v>0</v>
      </c>
      <c r="AA225" s="368" t="n">
        <f aca="false">+[5]data1cf!Z225</f>
        <v>0</v>
      </c>
      <c r="AB225" s="368"/>
      <c r="AC225" s="369" t="n">
        <f aca="false">XNPV(0.1,B225:AA225,$B$1:$AA$1)</f>
        <v>-12561.2960604967</v>
      </c>
      <c r="AD225" s="369" t="n">
        <f aca="false">SUMPRODUCT(B225:AA225,$B$1010:$AA$1010)</f>
        <v>5620.86845936</v>
      </c>
      <c r="AE225" s="370" t="n">
        <f aca="false">SUMPRODUCT(B225:AA225,$B$1012:$AA$1012)</f>
        <v>-445.568618478551</v>
      </c>
      <c r="AF225" s="371" t="n">
        <f aca="false">XIRR(B225:AA225,$B$1:$AA$1)</f>
        <v>0.0705208815882646</v>
      </c>
      <c r="AG225" s="372" t="n">
        <f aca="false">1-EXP(-(1/0.25)*(AD225/ABS($AD$1010)))</f>
        <v>0.99999999996008</v>
      </c>
    </row>
    <row r="226" customFormat="false" ht="12.75" hidden="false" customHeight="false" outlineLevel="0" collapsed="false">
      <c r="A226" s="363"/>
      <c r="B226" s="368" t="n">
        <f aca="false">+[5]data1cf!A226</f>
        <v>-102628.549712844</v>
      </c>
      <c r="C226" s="368" t="n">
        <f aca="false">+[5]data1cf!B226</f>
        <v>14333.1772337656</v>
      </c>
      <c r="D226" s="368" t="n">
        <f aca="false">+[5]data1cf!C226</f>
        <v>12465.533983659</v>
      </c>
      <c r="E226" s="368" t="n">
        <f aca="false">+[5]data1cf!D226</f>
        <v>10316.5658064821</v>
      </c>
      <c r="F226" s="368" t="n">
        <f aca="false">+[5]data1cf!E226</f>
        <v>9966.32279796956</v>
      </c>
      <c r="G226" s="368" t="n">
        <f aca="false">+[5]data1cf!F226</f>
        <v>9603.13520720483</v>
      </c>
      <c r="H226" s="368" t="n">
        <f aca="false">+[5]data1cf!G226</f>
        <v>8697.38253265957</v>
      </c>
      <c r="I226" s="368" t="n">
        <f aca="false">+[5]data1cf!H226</f>
        <v>8535.56321773989</v>
      </c>
      <c r="J226" s="368" t="n">
        <f aca="false">+[5]data1cf!I226</f>
        <v>8523.1290152049</v>
      </c>
      <c r="K226" s="368" t="n">
        <f aca="false">+[5]data1cf!J226</f>
        <v>8514.3119846067</v>
      </c>
      <c r="L226" s="368" t="n">
        <f aca="false">+[5]data1cf!K226</f>
        <v>8515.20108032449</v>
      </c>
      <c r="M226" s="368" t="n">
        <f aca="false">+[5]data1cf!L226</f>
        <v>8487.53335030388</v>
      </c>
      <c r="N226" s="368" t="n">
        <f aca="false">+[5]data1cf!M226</f>
        <v>8469.54834779258</v>
      </c>
      <c r="O226" s="368" t="n">
        <f aca="false">+[5]data1cf!N226</f>
        <v>8143.76303317201</v>
      </c>
      <c r="P226" s="368" t="n">
        <f aca="false">+[5]data1cf!O226</f>
        <v>8035.56586226676</v>
      </c>
      <c r="Q226" s="368" t="n">
        <f aca="false">+[5]data1cf!P226</f>
        <v>8007.34798834442</v>
      </c>
      <c r="R226" s="368" t="n">
        <f aca="false">+[5]data1cf!Q226</f>
        <v>1177.10841378644</v>
      </c>
      <c r="S226" s="368" t="n">
        <f aca="false">+[5]data1cf!R226</f>
        <v>0</v>
      </c>
      <c r="T226" s="368" t="n">
        <f aca="false">+[5]data1cf!S226</f>
        <v>0</v>
      </c>
      <c r="U226" s="368" t="n">
        <f aca="false">+[5]data1cf!T226</f>
        <v>0</v>
      </c>
      <c r="V226" s="368" t="n">
        <f aca="false">+[5]data1cf!U226</f>
        <v>0</v>
      </c>
      <c r="W226" s="368" t="n">
        <f aca="false">+[5]data1cf!V226</f>
        <v>0</v>
      </c>
      <c r="X226" s="368" t="n">
        <f aca="false">+[5]data1cf!W226</f>
        <v>0</v>
      </c>
      <c r="Y226" s="368" t="n">
        <f aca="false">+[5]data1cf!X226</f>
        <v>0</v>
      </c>
      <c r="Z226" s="368" t="n">
        <f aca="false">+[5]data1cf!Y226</f>
        <v>0</v>
      </c>
      <c r="AA226" s="368" t="n">
        <f aca="false">+[5]data1cf!Z226</f>
        <v>0</v>
      </c>
      <c r="AB226" s="368"/>
      <c r="AC226" s="369" t="n">
        <f aca="false">XNPV(0.1,B226:AA226,$B$1:$AA$1)</f>
        <v>-26324.5291832602</v>
      </c>
      <c r="AD226" s="369" t="n">
        <f aca="false">SUMPRODUCT(B226:AA226,$B$1010:$AA$1010)</f>
        <v>-7256.61972212793</v>
      </c>
      <c r="AE226" s="370" t="n">
        <f aca="false">SUMPRODUCT(B226:AA226,$B$1012:$AA$1012)</f>
        <v>-13621.9653711241</v>
      </c>
      <c r="AF226" s="371" t="n">
        <f aca="false">XIRR(B226:AA226,$B$1:$AA$1)</f>
        <v>0.0475061569926298</v>
      </c>
      <c r="AG226" s="372" t="n">
        <f aca="false">1-EXP(-(1/0.25)*(AD226/ABS($AD$1010)))</f>
        <v>-26607503640073.2</v>
      </c>
    </row>
    <row r="227" customFormat="false" ht="12.75" hidden="false" customHeight="false" outlineLevel="0" collapsed="false">
      <c r="A227" s="363"/>
      <c r="B227" s="368" t="n">
        <f aca="false">+[5]data1cf!A227</f>
        <v>-85551.3844502212</v>
      </c>
      <c r="C227" s="368" t="n">
        <f aca="false">+[5]data1cf!B227</f>
        <v>13952.4054187948</v>
      </c>
      <c r="D227" s="368" t="n">
        <f aca="false">+[5]data1cf!C227</f>
        <v>11856.1573715774</v>
      </c>
      <c r="E227" s="368" t="n">
        <f aca="false">+[5]data1cf!D227</f>
        <v>9842.35137899875</v>
      </c>
      <c r="F227" s="368" t="n">
        <f aca="false">+[5]data1cf!E227</f>
        <v>9481.33578993082</v>
      </c>
      <c r="G227" s="368" t="n">
        <f aca="false">+[5]data1cf!F227</f>
        <v>9074.0756895237</v>
      </c>
      <c r="H227" s="368" t="n">
        <f aca="false">+[5]data1cf!G227</f>
        <v>8283.73533714864</v>
      </c>
      <c r="I227" s="368" t="n">
        <f aca="false">+[5]data1cf!H227</f>
        <v>8143.82670834752</v>
      </c>
      <c r="J227" s="368" t="n">
        <f aca="false">+[5]data1cf!I227</f>
        <v>8131.39250581253</v>
      </c>
      <c r="K227" s="368" t="n">
        <f aca="false">+[5]data1cf!J227</f>
        <v>8121.91151502892</v>
      </c>
      <c r="L227" s="368" t="n">
        <f aca="false">+[5]data1cf!K227</f>
        <v>8123.46457093212</v>
      </c>
      <c r="M227" s="368" t="n">
        <f aca="false">+[5]data1cf!L227</f>
        <v>8095.1328807261</v>
      </c>
      <c r="N227" s="368" t="n">
        <f aca="false">+[5]data1cf!M227</f>
        <v>8077.81183840022</v>
      </c>
      <c r="O227" s="368" t="n">
        <f aca="false">+[5]data1cf!N227</f>
        <v>7751.36256359423</v>
      </c>
      <c r="P227" s="368" t="n">
        <f aca="false">+[5]data1cf!O227</f>
        <v>7643.82935287439</v>
      </c>
      <c r="Q227" s="368" t="n">
        <f aca="false">+[5]data1cf!P227</f>
        <v>7614.94751876664</v>
      </c>
      <c r="R227" s="368" t="n">
        <f aca="false">+[5]data1cf!Q227</f>
        <v>981.240159090257</v>
      </c>
      <c r="S227" s="368" t="n">
        <f aca="false">+[5]data1cf!R227</f>
        <v>0</v>
      </c>
      <c r="T227" s="368" t="n">
        <f aca="false">+[5]data1cf!S227</f>
        <v>0</v>
      </c>
      <c r="U227" s="368" t="n">
        <f aca="false">+[5]data1cf!T227</f>
        <v>0</v>
      </c>
      <c r="V227" s="368" t="n">
        <f aca="false">+[5]data1cf!U227</f>
        <v>0</v>
      </c>
      <c r="W227" s="368" t="n">
        <f aca="false">+[5]data1cf!V227</f>
        <v>0</v>
      </c>
      <c r="X227" s="368" t="n">
        <f aca="false">+[5]data1cf!W227</f>
        <v>0</v>
      </c>
      <c r="Y227" s="368" t="n">
        <f aca="false">+[5]data1cf!X227</f>
        <v>0</v>
      </c>
      <c r="Z227" s="368" t="n">
        <f aca="false">+[5]data1cf!Y227</f>
        <v>0</v>
      </c>
      <c r="AA227" s="368" t="n">
        <f aca="false">+[5]data1cf!Z227</f>
        <v>0</v>
      </c>
      <c r="AB227" s="368"/>
      <c r="AC227" s="369" t="n">
        <f aca="false">XNPV(0.1,B227:AA227,$B$1:$AA$1)</f>
        <v>-12662.1592313445</v>
      </c>
      <c r="AD227" s="369" t="n">
        <f aca="false">SUMPRODUCT(B227:AA227,$B$1010:$AA$1010)</f>
        <v>5488.34060349544</v>
      </c>
      <c r="AE227" s="370" t="n">
        <f aca="false">SUMPRODUCT(B227:AA227,$B$1012:$AA$1012)</f>
        <v>-568.568344833353</v>
      </c>
      <c r="AF227" s="371" t="n">
        <f aca="false">XIRR(B227:AA227,$B$1:$AA$1)</f>
        <v>0.0702714768194968</v>
      </c>
      <c r="AG227" s="372" t="n">
        <f aca="false">1-EXP(-(1/0.25)*(AD227/ABS($AD$1010)))</f>
        <v>0.999999999929794</v>
      </c>
    </row>
    <row r="228" customFormat="false" ht="12.75" hidden="false" customHeight="false" outlineLevel="0" collapsed="false">
      <c r="A228" s="363"/>
      <c r="B228" s="368" t="n">
        <f aca="false">+[5]data1cf!A228</f>
        <v>-100010.922679487</v>
      </c>
      <c r="C228" s="368" t="n">
        <f aca="false">+[5]data1cf!B228</f>
        <v>14263.7050317854</v>
      </c>
      <c r="D228" s="368" t="n">
        <f aca="false">+[5]data1cf!C228</f>
        <v>12390.3711624063</v>
      </c>
      <c r="E228" s="368" t="n">
        <f aca="false">+[5]data1cf!D228</f>
        <v>10356.5388200497</v>
      </c>
      <c r="F228" s="368" t="n">
        <f aca="false">+[5]data1cf!E228</f>
        <v>9945.96104920353</v>
      </c>
      <c r="G228" s="368" t="n">
        <f aca="false">+[5]data1cf!F228</f>
        <v>9635.29954449012</v>
      </c>
      <c r="H228" s="368" t="n">
        <f aca="false">+[5]data1cf!G228</f>
        <v>8633.9777424271</v>
      </c>
      <c r="I228" s="368" t="n">
        <f aca="false">+[5]data1cf!H228</f>
        <v>8475.5169476963</v>
      </c>
      <c r="J228" s="368" t="n">
        <f aca="false">+[5]data1cf!I228</f>
        <v>8463.08274516131</v>
      </c>
      <c r="K228" s="368" t="n">
        <f aca="false">+[5]data1cf!J228</f>
        <v>8454.16394122405</v>
      </c>
      <c r="L228" s="368" t="n">
        <f aca="false">+[5]data1cf!K228</f>
        <v>8455.1548102809</v>
      </c>
      <c r="M228" s="368" t="n">
        <f aca="false">+[5]data1cf!L228</f>
        <v>8427.38530692123</v>
      </c>
      <c r="N228" s="368" t="n">
        <f aca="false">+[5]data1cf!M228</f>
        <v>8409.50207774899</v>
      </c>
      <c r="O228" s="368" t="n">
        <f aca="false">+[5]data1cf!N228</f>
        <v>8083.61498978936</v>
      </c>
      <c r="P228" s="368" t="n">
        <f aca="false">+[5]data1cf!O228</f>
        <v>7975.51959222317</v>
      </c>
      <c r="Q228" s="368" t="n">
        <f aca="false">+[5]data1cf!P228</f>
        <v>7947.19994496177</v>
      </c>
      <c r="R228" s="368" t="n">
        <f aca="false">+[5]data1cf!Q228</f>
        <v>1147.08527876465</v>
      </c>
      <c r="S228" s="368" t="n">
        <f aca="false">+[5]data1cf!R228</f>
        <v>0</v>
      </c>
      <c r="T228" s="368" t="n">
        <f aca="false">+[5]data1cf!S228</f>
        <v>0</v>
      </c>
      <c r="U228" s="368" t="n">
        <f aca="false">+[5]data1cf!T228</f>
        <v>0</v>
      </c>
      <c r="V228" s="368" t="n">
        <f aca="false">+[5]data1cf!U228</f>
        <v>0</v>
      </c>
      <c r="W228" s="368" t="n">
        <f aca="false">+[5]data1cf!V228</f>
        <v>0</v>
      </c>
      <c r="X228" s="368" t="n">
        <f aca="false">+[5]data1cf!W228</f>
        <v>0</v>
      </c>
      <c r="Y228" s="368" t="n">
        <f aca="false">+[5]data1cf!X228</f>
        <v>0</v>
      </c>
      <c r="Z228" s="368" t="n">
        <f aca="false">+[5]data1cf!Y228</f>
        <v>0</v>
      </c>
      <c r="AA228" s="368" t="n">
        <f aca="false">+[5]data1cf!Z228</f>
        <v>0</v>
      </c>
      <c r="AB228" s="368"/>
      <c r="AC228" s="369" t="n">
        <f aca="false">XNPV(0.1,B228:AA228,$B$1:$AA$1)</f>
        <v>-24033.5655869269</v>
      </c>
      <c r="AD228" s="369" t="n">
        <f aca="false">SUMPRODUCT(B228:AA228,$B$1010:$AA$1010)</f>
        <v>-5071.40565099678</v>
      </c>
      <c r="AE228" s="370" t="n">
        <f aca="false">SUMPRODUCT(B228:AA228,$B$1012:$AA$1012)</f>
        <v>-11399.6453779507</v>
      </c>
      <c r="AF228" s="371" t="n">
        <f aca="false">XIRR(B228:AA228,$B$1:$AA$1)</f>
        <v>0.0509342723658469</v>
      </c>
      <c r="AG228" s="372" t="n">
        <f aca="false">1-EXP(-(1/0.25)*(AD228/ABS($AD$1010)))</f>
        <v>-2411462501.7848</v>
      </c>
    </row>
    <row r="229" customFormat="false" ht="12.75" hidden="false" customHeight="false" outlineLevel="0" collapsed="false">
      <c r="A229" s="363"/>
      <c r="B229" s="368" t="n">
        <f aca="false">+[5]data1cf!A229</f>
        <v>-93000.7097931489</v>
      </c>
      <c r="C229" s="368" t="n">
        <f aca="false">+[5]data1cf!B229</f>
        <v>14063.9758484967</v>
      </c>
      <c r="D229" s="368" t="n">
        <f aca="false">+[5]data1cf!C229</f>
        <v>12053.8680038903</v>
      </c>
      <c r="E229" s="368" t="n">
        <f aca="false">+[5]data1cf!D229</f>
        <v>10047.0985277992</v>
      </c>
      <c r="F229" s="368" t="n">
        <f aca="false">+[5]data1cf!E229</f>
        <v>9633.25709180108</v>
      </c>
      <c r="G229" s="368" t="n">
        <f aca="false">+[5]data1cf!F229</f>
        <v>9356.42253328594</v>
      </c>
      <c r="H229" s="368" t="n">
        <f aca="false">+[5]data1cf!G229</f>
        <v>8464.17468344312</v>
      </c>
      <c r="I229" s="368" t="n">
        <f aca="false">+[5]data1cf!H229</f>
        <v>8314.70827225401</v>
      </c>
      <c r="J229" s="368" t="n">
        <f aca="false">+[5]data1cf!I229</f>
        <v>8302.27406971902</v>
      </c>
      <c r="K229" s="368" t="n">
        <f aca="false">+[5]data1cf!J229</f>
        <v>8293.08270870474</v>
      </c>
      <c r="L229" s="368" t="n">
        <f aca="false">+[5]data1cf!K229</f>
        <v>8294.34613483861</v>
      </c>
      <c r="M229" s="368" t="n">
        <f aca="false">+[5]data1cf!L229</f>
        <v>8266.30407440192</v>
      </c>
      <c r="N229" s="368" t="n">
        <f aca="false">+[5]data1cf!M229</f>
        <v>8248.6934023067</v>
      </c>
      <c r="O229" s="368" t="n">
        <f aca="false">+[5]data1cf!N229</f>
        <v>7922.53375727005</v>
      </c>
      <c r="P229" s="368" t="n">
        <f aca="false">+[5]data1cf!O229</f>
        <v>7814.71091678088</v>
      </c>
      <c r="Q229" s="368" t="n">
        <f aca="false">+[5]data1cf!P229</f>
        <v>7786.11871244246</v>
      </c>
      <c r="R229" s="368" t="n">
        <f aca="false">+[5]data1cf!Q229</f>
        <v>1066.6809410435</v>
      </c>
      <c r="S229" s="368" t="n">
        <f aca="false">+[5]data1cf!R229</f>
        <v>0</v>
      </c>
      <c r="T229" s="368" t="n">
        <f aca="false">+[5]data1cf!S229</f>
        <v>0</v>
      </c>
      <c r="U229" s="368" t="n">
        <f aca="false">+[5]data1cf!T229</f>
        <v>0</v>
      </c>
      <c r="V229" s="368" t="n">
        <f aca="false">+[5]data1cf!U229</f>
        <v>0</v>
      </c>
      <c r="W229" s="368" t="n">
        <f aca="false">+[5]data1cf!V229</f>
        <v>0</v>
      </c>
      <c r="X229" s="368" t="n">
        <f aca="false">+[5]data1cf!W229</f>
        <v>0</v>
      </c>
      <c r="Y229" s="368" t="n">
        <f aca="false">+[5]data1cf!X229</f>
        <v>0</v>
      </c>
      <c r="Z229" s="368" t="n">
        <f aca="false">+[5]data1cf!Y229</f>
        <v>0</v>
      </c>
      <c r="AA229" s="368" t="n">
        <f aca="false">+[5]data1cf!Z229</f>
        <v>0</v>
      </c>
      <c r="AB229" s="368"/>
      <c r="AC229" s="369" t="n">
        <f aca="false">XNPV(0.1,B229:AA229,$B$1:$AA$1)</f>
        <v>-18738.0437468954</v>
      </c>
      <c r="AD229" s="369" t="n">
        <f aca="false">SUMPRODUCT(B229:AA229,$B$1010:$AA$1010)</f>
        <v>-194.963795731306</v>
      </c>
      <c r="AE229" s="370" t="n">
        <f aca="false">SUMPRODUCT(B229:AA229,$B$1012:$AA$1012)</f>
        <v>-6384.41805082492</v>
      </c>
      <c r="AF229" s="371" t="n">
        <f aca="false">XIRR(B229:AA229,$B$1:$AA$1)</f>
        <v>0.0592145550135029</v>
      </c>
      <c r="AG229" s="372" t="n">
        <f aca="false">1-EXP(-(1/0.25)*(AD229/ABS($AD$1010)))</f>
        <v>-1.2945099442591</v>
      </c>
    </row>
    <row r="230" customFormat="false" ht="12.75" hidden="false" customHeight="false" outlineLevel="0" collapsed="false">
      <c r="A230" s="363"/>
      <c r="B230" s="368" t="n">
        <f aca="false">+[5]data1cf!A230</f>
        <v>-100866.998434163</v>
      </c>
      <c r="C230" s="368" t="n">
        <f aca="false">+[5]data1cf!B230</f>
        <v>14317.882728786</v>
      </c>
      <c r="D230" s="368" t="n">
        <f aca="false">+[5]data1cf!C230</f>
        <v>12451.2666911072</v>
      </c>
      <c r="E230" s="368" t="n">
        <f aca="false">+[5]data1cf!D230</f>
        <v>10423.4333109463</v>
      </c>
      <c r="F230" s="368" t="n">
        <f aca="false">+[5]data1cf!E230</f>
        <v>9989.61027973007</v>
      </c>
      <c r="G230" s="368" t="n">
        <f aca="false">+[5]data1cf!F230</f>
        <v>9565.13931946688</v>
      </c>
      <c r="H230" s="368" t="n">
        <f aca="false">+[5]data1cf!G230</f>
        <v>8654.71381481504</v>
      </c>
      <c r="I230" s="368" t="n">
        <f aca="false">+[5]data1cf!H230</f>
        <v>8495.15464064797</v>
      </c>
      <c r="J230" s="368" t="n">
        <f aca="false">+[5]data1cf!I230</f>
        <v>8482.72043811298</v>
      </c>
      <c r="K230" s="368" t="n">
        <f aca="false">+[5]data1cf!J230</f>
        <v>8473.83491840106</v>
      </c>
      <c r="L230" s="368" t="n">
        <f aca="false">+[5]data1cf!K230</f>
        <v>8474.79250323257</v>
      </c>
      <c r="M230" s="368" t="n">
        <f aca="false">+[5]data1cf!L230</f>
        <v>8447.05628409824</v>
      </c>
      <c r="N230" s="368" t="n">
        <f aca="false">+[5]data1cf!M230</f>
        <v>8429.13977070066</v>
      </c>
      <c r="O230" s="368" t="n">
        <f aca="false">+[5]data1cf!N230</f>
        <v>8103.28596696637</v>
      </c>
      <c r="P230" s="368" t="n">
        <f aca="false">+[5]data1cf!O230</f>
        <v>7995.15728517484</v>
      </c>
      <c r="Q230" s="368" t="n">
        <f aca="false">+[5]data1cf!P230</f>
        <v>7966.87092213878</v>
      </c>
      <c r="R230" s="368" t="n">
        <f aca="false">+[5]data1cf!Q230</f>
        <v>1156.90412524048</v>
      </c>
      <c r="S230" s="368" t="n">
        <f aca="false">+[5]data1cf!R230</f>
        <v>0</v>
      </c>
      <c r="T230" s="368" t="n">
        <f aca="false">+[5]data1cf!S230</f>
        <v>0</v>
      </c>
      <c r="U230" s="368" t="n">
        <f aca="false">+[5]data1cf!T230</f>
        <v>0</v>
      </c>
      <c r="V230" s="368" t="n">
        <f aca="false">+[5]data1cf!U230</f>
        <v>0</v>
      </c>
      <c r="W230" s="368" t="n">
        <f aca="false">+[5]data1cf!V230</f>
        <v>0</v>
      </c>
      <c r="X230" s="368" t="n">
        <f aca="false">+[5]data1cf!W230</f>
        <v>0</v>
      </c>
      <c r="Y230" s="368" t="n">
        <f aca="false">+[5]data1cf!X230</f>
        <v>0</v>
      </c>
      <c r="Z230" s="368" t="n">
        <f aca="false">+[5]data1cf!Y230</f>
        <v>0</v>
      </c>
      <c r="AA230" s="368" t="n">
        <f aca="false">+[5]data1cf!Z230</f>
        <v>0</v>
      </c>
      <c r="AB230" s="368"/>
      <c r="AC230" s="369" t="n">
        <f aca="false">XNPV(0.1,B230:AA230,$B$1:$AA$1)</f>
        <v>-24675.9067593705</v>
      </c>
      <c r="AD230" s="369" t="n">
        <f aca="false">SUMPRODUCT(B230:AA230,$B$1010:$AA$1010)</f>
        <v>-5670.96519978155</v>
      </c>
      <c r="AE230" s="370" t="n">
        <f aca="false">SUMPRODUCT(B230:AA230,$B$1012:$AA$1012)</f>
        <v>-12013.5187080801</v>
      </c>
      <c r="AF230" s="371" t="n">
        <f aca="false">XIRR(B230:AA230,$B$1:$AA$1)</f>
        <v>0.0499820717984716</v>
      </c>
      <c r="AG230" s="372" t="n">
        <f aca="false">1-EXP(-(1/0.25)*(AD230/ABS($AD$1010)))</f>
        <v>-31008943209.3839</v>
      </c>
    </row>
    <row r="231" customFormat="false" ht="12.75" hidden="false" customHeight="false" outlineLevel="0" collapsed="false">
      <c r="A231" s="363"/>
      <c r="B231" s="368" t="n">
        <f aca="false">+[5]data1cf!A231</f>
        <v>-96615.9007664937</v>
      </c>
      <c r="C231" s="368" t="n">
        <f aca="false">+[5]data1cf!B231</f>
        <v>14257.2148293432</v>
      </c>
      <c r="D231" s="368" t="n">
        <f aca="false">+[5]data1cf!C231</f>
        <v>12282.3447130142</v>
      </c>
      <c r="E231" s="368" t="n">
        <f aca="false">+[5]data1cf!D231</f>
        <v>10239.8688142211</v>
      </c>
      <c r="F231" s="368" t="n">
        <f aca="false">+[5]data1cf!E231</f>
        <v>9872.10390093581</v>
      </c>
      <c r="G231" s="368" t="n">
        <f aca="false">+[5]data1cf!F231</f>
        <v>9695.35735898951</v>
      </c>
      <c r="H231" s="368" t="n">
        <f aca="false">+[5]data1cf!G231</f>
        <v>8551.74270684531</v>
      </c>
      <c r="I231" s="368" t="n">
        <f aca="false">+[5]data1cf!H231</f>
        <v>8397.63786102976</v>
      </c>
      <c r="J231" s="368" t="n">
        <f aca="false">+[5]data1cf!I231</f>
        <v>8385.20365849477</v>
      </c>
      <c r="K231" s="368" t="n">
        <f aca="false">+[5]data1cf!J231</f>
        <v>8376.15285610553</v>
      </c>
      <c r="L231" s="368" t="n">
        <f aca="false">+[5]data1cf!K231</f>
        <v>8377.27572361436</v>
      </c>
      <c r="M231" s="368" t="n">
        <f aca="false">+[5]data1cf!L231</f>
        <v>8349.37422180271</v>
      </c>
      <c r="N231" s="368" t="n">
        <f aca="false">+[5]data1cf!M231</f>
        <v>8331.62299108246</v>
      </c>
      <c r="O231" s="368" t="n">
        <f aca="false">+[5]data1cf!N231</f>
        <v>8005.60390467085</v>
      </c>
      <c r="P231" s="368" t="n">
        <f aca="false">+[5]data1cf!O231</f>
        <v>7897.64050555663</v>
      </c>
      <c r="Q231" s="368" t="n">
        <f aca="false">+[5]data1cf!P231</f>
        <v>7869.18885984325</v>
      </c>
      <c r="R231" s="368" t="n">
        <f aca="false">+[5]data1cf!Q231</f>
        <v>1108.14573543138</v>
      </c>
      <c r="S231" s="368" t="n">
        <f aca="false">+[5]data1cf!R231</f>
        <v>0</v>
      </c>
      <c r="T231" s="368" t="n">
        <f aca="false">+[5]data1cf!S231</f>
        <v>0</v>
      </c>
      <c r="U231" s="368" t="n">
        <f aca="false">+[5]data1cf!T231</f>
        <v>0</v>
      </c>
      <c r="V231" s="368" t="n">
        <f aca="false">+[5]data1cf!U231</f>
        <v>0</v>
      </c>
      <c r="W231" s="368" t="n">
        <f aca="false">+[5]data1cf!V231</f>
        <v>0</v>
      </c>
      <c r="X231" s="368" t="n">
        <f aca="false">+[5]data1cf!W231</f>
        <v>0</v>
      </c>
      <c r="Y231" s="368" t="n">
        <f aca="false">+[5]data1cf!X231</f>
        <v>0</v>
      </c>
      <c r="Z231" s="368" t="n">
        <f aca="false">+[5]data1cf!Y231</f>
        <v>0</v>
      </c>
      <c r="AA231" s="368" t="n">
        <f aca="false">+[5]data1cf!Z231</f>
        <v>0</v>
      </c>
      <c r="AB231" s="368"/>
      <c r="AC231" s="369" t="n">
        <f aca="false">XNPV(0.1,B231:AA231,$B$1:$AA$1)</f>
        <v>-21142.5060817162</v>
      </c>
      <c r="AD231" s="369" t="n">
        <f aca="false">SUMPRODUCT(B231:AA231,$B$1010:$AA$1010)</f>
        <v>-2335.14122657651</v>
      </c>
      <c r="AE231" s="370" t="n">
        <f aca="false">SUMPRODUCT(B231:AA231,$B$1012:$AA$1012)</f>
        <v>-8610.19425135978</v>
      </c>
      <c r="AF231" s="371" t="n">
        <f aca="false">XIRR(B231:AA231,$B$1:$AA$1)</f>
        <v>0.0554587159781917</v>
      </c>
      <c r="AG231" s="372" t="n">
        <f aca="false">1-EXP(-(1/0.25)*(AD231/ABS($AD$1010)))</f>
        <v>-20896.4924846353</v>
      </c>
    </row>
    <row r="232" customFormat="false" ht="12.75" hidden="false" customHeight="false" outlineLevel="0" collapsed="false">
      <c r="A232" s="363"/>
      <c r="B232" s="368" t="n">
        <f aca="false">+[5]data1cf!A232</f>
        <v>-96031.9637388978</v>
      </c>
      <c r="C232" s="368" t="n">
        <f aca="false">+[5]data1cf!B232</f>
        <v>14180.9521765356</v>
      </c>
      <c r="D232" s="368" t="n">
        <f aca="false">+[5]data1cf!C232</f>
        <v>12217.2688310284</v>
      </c>
      <c r="E232" s="368" t="n">
        <f aca="false">+[5]data1cf!D232</f>
        <v>10219.8992628104</v>
      </c>
      <c r="F232" s="368" t="n">
        <f aca="false">+[5]data1cf!E232</f>
        <v>9763.7838949981</v>
      </c>
      <c r="G232" s="368" t="n">
        <f aca="false">+[5]data1cf!F232</f>
        <v>9398.25734814174</v>
      </c>
      <c r="H232" s="368" t="n">
        <f aca="false">+[5]data1cf!G232</f>
        <v>8537.598444018</v>
      </c>
      <c r="I232" s="368" t="n">
        <f aca="false">+[5]data1cf!H232</f>
        <v>8384.24281276633</v>
      </c>
      <c r="J232" s="368" t="n">
        <f aca="false">+[5]data1cf!I232</f>
        <v>8371.80861023134</v>
      </c>
      <c r="K232" s="368" t="n">
        <f aca="false">+[5]data1cf!J232</f>
        <v>8362.73510437047</v>
      </c>
      <c r="L232" s="368" t="n">
        <f aca="false">+[5]data1cf!K232</f>
        <v>8363.88067535093</v>
      </c>
      <c r="M232" s="368" t="n">
        <f aca="false">+[5]data1cf!L232</f>
        <v>8335.95647006765</v>
      </c>
      <c r="N232" s="368" t="n">
        <f aca="false">+[5]data1cf!M232</f>
        <v>8318.22794281903</v>
      </c>
      <c r="O232" s="368" t="n">
        <f aca="false">+[5]data1cf!N232</f>
        <v>7992.18615293579</v>
      </c>
      <c r="P232" s="368" t="n">
        <f aca="false">+[5]data1cf!O232</f>
        <v>7884.24545729321</v>
      </c>
      <c r="Q232" s="368" t="n">
        <f aca="false">+[5]data1cf!P232</f>
        <v>7855.77110810819</v>
      </c>
      <c r="R232" s="368" t="n">
        <f aca="false">+[5]data1cf!Q232</f>
        <v>1101.44821129966</v>
      </c>
      <c r="S232" s="368" t="n">
        <f aca="false">+[5]data1cf!R232</f>
        <v>0</v>
      </c>
      <c r="T232" s="368" t="n">
        <f aca="false">+[5]data1cf!S232</f>
        <v>0</v>
      </c>
      <c r="U232" s="368" t="n">
        <f aca="false">+[5]data1cf!T232</f>
        <v>0</v>
      </c>
      <c r="V232" s="368" t="n">
        <f aca="false">+[5]data1cf!U232</f>
        <v>0</v>
      </c>
      <c r="W232" s="368" t="n">
        <f aca="false">+[5]data1cf!V232</f>
        <v>0</v>
      </c>
      <c r="X232" s="368" t="n">
        <f aca="false">+[5]data1cf!W232</f>
        <v>0</v>
      </c>
      <c r="Y232" s="368" t="n">
        <f aca="false">+[5]data1cf!X232</f>
        <v>0</v>
      </c>
      <c r="Z232" s="368" t="n">
        <f aca="false">+[5]data1cf!Y232</f>
        <v>0</v>
      </c>
      <c r="AA232" s="368" t="n">
        <f aca="false">+[5]data1cf!Z232</f>
        <v>0</v>
      </c>
      <c r="AB232" s="368"/>
      <c r="AC232" s="369" t="n">
        <f aca="false">XNPV(0.1,B232:AA232,$B$1:$AA$1)</f>
        <v>-21008.0376472229</v>
      </c>
      <c r="AD232" s="369" t="n">
        <f aca="false">SUMPRODUCT(B232:AA232,$B$1010:$AA$1010)</f>
        <v>-2288.93254013164</v>
      </c>
      <c r="AE232" s="370" t="n">
        <f aca="false">SUMPRODUCT(B232:AA232,$B$1012:$AA$1012)</f>
        <v>-8536.72344047882</v>
      </c>
      <c r="AF232" s="371" t="n">
        <f aca="false">XIRR(B232:AA232,$B$1:$AA$1)</f>
        <v>0.0555311752939819</v>
      </c>
      <c r="AG232" s="372" t="n">
        <f aca="false">1-EXP(-(1/0.25)*(AD232/ABS($AD$1010)))</f>
        <v>-17162.5242185548</v>
      </c>
    </row>
    <row r="233" customFormat="false" ht="12.75" hidden="false" customHeight="false" outlineLevel="0" collapsed="false">
      <c r="A233" s="363"/>
      <c r="B233" s="368" t="n">
        <f aca="false">+[5]data1cf!A233</f>
        <v>-93837.892213528</v>
      </c>
      <c r="C233" s="368" t="n">
        <f aca="false">+[5]data1cf!B233</f>
        <v>14148.1768256358</v>
      </c>
      <c r="D233" s="368" t="n">
        <f aca="false">+[5]data1cf!C233</f>
        <v>12125.5795473809</v>
      </c>
      <c r="E233" s="368" t="n">
        <f aca="false">+[5]data1cf!D233</f>
        <v>10133.8514146583</v>
      </c>
      <c r="F233" s="368" t="n">
        <f aca="false">+[5]data1cf!E233</f>
        <v>9764.99879223634</v>
      </c>
      <c r="G233" s="368" t="n">
        <f aca="false">+[5]data1cf!F233</f>
        <v>9364.05738319964</v>
      </c>
      <c r="H233" s="368" t="n">
        <f aca="false">+[5]data1cf!G233</f>
        <v>8484.45311695332</v>
      </c>
      <c r="I233" s="368" t="n">
        <f aca="false">+[5]data1cf!H233</f>
        <v>8333.91256723157</v>
      </c>
      <c r="J233" s="368" t="n">
        <f aca="false">+[5]data1cf!I233</f>
        <v>8321.47836469658</v>
      </c>
      <c r="K233" s="368" t="n">
        <f aca="false">+[5]data1cf!J233</f>
        <v>8312.3195533348</v>
      </c>
      <c r="L233" s="368" t="n">
        <f aca="false">+[5]data1cf!K233</f>
        <v>8313.55042981617</v>
      </c>
      <c r="M233" s="368" t="n">
        <f aca="false">+[5]data1cf!L233</f>
        <v>8285.54091903198</v>
      </c>
      <c r="N233" s="368" t="n">
        <f aca="false">+[5]data1cf!M233</f>
        <v>8267.89769728426</v>
      </c>
      <c r="O233" s="368" t="n">
        <f aca="false">+[5]data1cf!N233</f>
        <v>7941.77060190012</v>
      </c>
      <c r="P233" s="368" t="n">
        <f aca="false">+[5]data1cf!O233</f>
        <v>7833.91521175844</v>
      </c>
      <c r="Q233" s="368" t="n">
        <f aca="false">+[5]data1cf!P233</f>
        <v>7805.35555707252</v>
      </c>
      <c r="R233" s="368" t="n">
        <f aca="false">+[5]data1cf!Q233</f>
        <v>1076.28308853228</v>
      </c>
      <c r="S233" s="368" t="n">
        <f aca="false">+[5]data1cf!R233</f>
        <v>0</v>
      </c>
      <c r="T233" s="368" t="n">
        <f aca="false">+[5]data1cf!S233</f>
        <v>0</v>
      </c>
      <c r="U233" s="368" t="n">
        <f aca="false">+[5]data1cf!T233</f>
        <v>0</v>
      </c>
      <c r="V233" s="368" t="n">
        <f aca="false">+[5]data1cf!U233</f>
        <v>0</v>
      </c>
      <c r="W233" s="368" t="n">
        <f aca="false">+[5]data1cf!V233</f>
        <v>0</v>
      </c>
      <c r="X233" s="368" t="n">
        <f aca="false">+[5]data1cf!W233</f>
        <v>0</v>
      </c>
      <c r="Y233" s="368" t="n">
        <f aca="false">+[5]data1cf!X233</f>
        <v>0</v>
      </c>
      <c r="Z233" s="368" t="n">
        <f aca="false">+[5]data1cf!Y233</f>
        <v>0</v>
      </c>
      <c r="AA233" s="368" t="n">
        <f aca="false">+[5]data1cf!Z233</f>
        <v>0</v>
      </c>
      <c r="AB233" s="368"/>
      <c r="AC233" s="369" t="n">
        <f aca="false">XNPV(0.1,B233:AA233,$B$1:$AA$1)</f>
        <v>-19203.6146743061</v>
      </c>
      <c r="AD233" s="369" t="n">
        <f aca="false">SUMPRODUCT(B233:AA233,$B$1010:$AA$1010)</f>
        <v>-592.580276684126</v>
      </c>
      <c r="AE233" s="370" t="n">
        <f aca="false">SUMPRODUCT(B233:AA233,$B$1012:$AA$1012)</f>
        <v>-6803.62965602488</v>
      </c>
      <c r="AF233" s="371" t="n">
        <f aca="false">XIRR(B233:AA233,$B$1:$AA$1)</f>
        <v>0.0584970949935096</v>
      </c>
      <c r="AG233" s="372" t="n">
        <f aca="false">1-EXP(-(1/0.25)*(AD233/ABS($AD$1010)))</f>
        <v>-11.4822981331957</v>
      </c>
    </row>
    <row r="234" customFormat="false" ht="12.75" hidden="false" customHeight="false" outlineLevel="0" collapsed="false">
      <c r="A234" s="363"/>
      <c r="B234" s="368" t="n">
        <f aca="false">+[5]data1cf!A234</f>
        <v>-100862.592943591</v>
      </c>
      <c r="C234" s="368" t="n">
        <f aca="false">+[5]data1cf!B234</f>
        <v>14299.7710475522</v>
      </c>
      <c r="D234" s="368" t="n">
        <f aca="false">+[5]data1cf!C234</f>
        <v>12413.3993436045</v>
      </c>
      <c r="E234" s="368" t="n">
        <f aca="false">+[5]data1cf!D234</f>
        <v>10372.2891908908</v>
      </c>
      <c r="F234" s="368" t="n">
        <f aca="false">+[5]data1cf!E234</f>
        <v>9966.50670659176</v>
      </c>
      <c r="G234" s="368" t="n">
        <f aca="false">+[5]data1cf!F234</f>
        <v>9531.2861304847</v>
      </c>
      <c r="H234" s="368" t="n">
        <f aca="false">+[5]data1cf!G234</f>
        <v>8654.60710396509</v>
      </c>
      <c r="I234" s="368" t="n">
        <f aca="false">+[5]data1cf!H234</f>
        <v>8495.05358221864</v>
      </c>
      <c r="J234" s="368" t="n">
        <f aca="false">+[5]data1cf!I234</f>
        <v>8482.61937968365</v>
      </c>
      <c r="K234" s="368" t="n">
        <f aca="false">+[5]data1cf!J234</f>
        <v>8473.73368868626</v>
      </c>
      <c r="L234" s="368" t="n">
        <f aca="false">+[5]data1cf!K234</f>
        <v>8474.69144480324</v>
      </c>
      <c r="M234" s="368" t="n">
        <f aca="false">+[5]data1cf!L234</f>
        <v>8446.95505438343</v>
      </c>
      <c r="N234" s="368" t="n">
        <f aca="false">+[5]data1cf!M234</f>
        <v>8429.03871227133</v>
      </c>
      <c r="O234" s="368" t="n">
        <f aca="false">+[5]data1cf!N234</f>
        <v>8103.18473725157</v>
      </c>
      <c r="P234" s="368" t="n">
        <f aca="false">+[5]data1cf!O234</f>
        <v>7995.05622674551</v>
      </c>
      <c r="Q234" s="368" t="n">
        <f aca="false">+[5]data1cf!P234</f>
        <v>7966.76969242398</v>
      </c>
      <c r="R234" s="368" t="n">
        <f aca="false">+[5]data1cf!Q234</f>
        <v>1156.85359602582</v>
      </c>
      <c r="S234" s="368" t="n">
        <f aca="false">+[5]data1cf!R234</f>
        <v>0</v>
      </c>
      <c r="T234" s="368" t="n">
        <f aca="false">+[5]data1cf!S234</f>
        <v>0</v>
      </c>
      <c r="U234" s="368" t="n">
        <f aca="false">+[5]data1cf!T234</f>
        <v>0</v>
      </c>
      <c r="V234" s="368" t="n">
        <f aca="false">+[5]data1cf!U234</f>
        <v>0</v>
      </c>
      <c r="W234" s="368" t="n">
        <f aca="false">+[5]data1cf!V234</f>
        <v>0</v>
      </c>
      <c r="X234" s="368" t="n">
        <f aca="false">+[5]data1cf!W234</f>
        <v>0</v>
      </c>
      <c r="Y234" s="368" t="n">
        <f aca="false">+[5]data1cf!X234</f>
        <v>0</v>
      </c>
      <c r="Z234" s="368" t="n">
        <f aca="false">+[5]data1cf!Y234</f>
        <v>0</v>
      </c>
      <c r="AA234" s="368" t="n">
        <f aca="false">+[5]data1cf!Z234</f>
        <v>0</v>
      </c>
      <c r="AB234" s="368"/>
      <c r="AC234" s="369" t="n">
        <f aca="false">XNPV(0.1,B234:AA234,$B$1:$AA$1)</f>
        <v>-24794.8592046328</v>
      </c>
      <c r="AD234" s="369" t="n">
        <f aca="false">SUMPRODUCT(B234:AA234,$B$1010:$AA$1010)</f>
        <v>-5806.39808933694</v>
      </c>
      <c r="AE234" s="370" t="n">
        <f aca="false">SUMPRODUCT(B234:AA234,$B$1012:$AA$1012)</f>
        <v>-12144.2127633252</v>
      </c>
      <c r="AF234" s="371" t="n">
        <f aca="false">XIRR(B234:AA234,$B$1:$AA$1)</f>
        <v>0.0497603755762072</v>
      </c>
      <c r="AG234" s="372" t="n">
        <f aca="false">1-EXP(-(1/0.25)*(AD234/ABS($AD$1010)))</f>
        <v>-55213162050.9142</v>
      </c>
    </row>
    <row r="235" customFormat="false" ht="12.75" hidden="false" customHeight="false" outlineLevel="0" collapsed="false">
      <c r="A235" s="363"/>
      <c r="B235" s="368" t="n">
        <f aca="false">+[5]data1cf!A235</f>
        <v>-88392.9699646556</v>
      </c>
      <c r="C235" s="368" t="n">
        <f aca="false">+[5]data1cf!B235</f>
        <v>14123.0534489248</v>
      </c>
      <c r="D235" s="368" t="n">
        <f aca="false">+[5]data1cf!C235</f>
        <v>11955.8796779055</v>
      </c>
      <c r="E235" s="368" t="n">
        <f aca="false">+[5]data1cf!D235</f>
        <v>9956.68668879817</v>
      </c>
      <c r="F235" s="368" t="n">
        <f aca="false">+[5]data1cf!E235</f>
        <v>9565.17136595775</v>
      </c>
      <c r="G235" s="368" t="n">
        <f aca="false">+[5]data1cf!F235</f>
        <v>9295.8639410488</v>
      </c>
      <c r="H235" s="368" t="n">
        <f aca="false">+[5]data1cf!G235</f>
        <v>8352.5649034598</v>
      </c>
      <c r="I235" s="368" t="n">
        <f aca="false">+[5]data1cf!H235</f>
        <v>8209.01040678024</v>
      </c>
      <c r="J235" s="368" t="n">
        <f aca="false">+[5]data1cf!I235</f>
        <v>8196.57620424525</v>
      </c>
      <c r="K235" s="368" t="n">
        <f aca="false">+[5]data1cf!J235</f>
        <v>8187.20569430643</v>
      </c>
      <c r="L235" s="368" t="n">
        <f aca="false">+[5]data1cf!K235</f>
        <v>8188.64826936484</v>
      </c>
      <c r="M235" s="368" t="n">
        <f aca="false">+[5]data1cf!L235</f>
        <v>8160.42706000361</v>
      </c>
      <c r="N235" s="368" t="n">
        <f aca="false">+[5]data1cf!M235</f>
        <v>8142.99553683293</v>
      </c>
      <c r="O235" s="368" t="n">
        <f aca="false">+[5]data1cf!N235</f>
        <v>7816.65674287175</v>
      </c>
      <c r="P235" s="368" t="n">
        <f aca="false">+[5]data1cf!O235</f>
        <v>7709.01305130711</v>
      </c>
      <c r="Q235" s="368" t="n">
        <f aca="false">+[5]data1cf!P235</f>
        <v>7680.24169804415</v>
      </c>
      <c r="R235" s="368" t="n">
        <f aca="false">+[5]data1cf!Q235</f>
        <v>1013.83200830661</v>
      </c>
      <c r="S235" s="368" t="n">
        <f aca="false">+[5]data1cf!R235</f>
        <v>0</v>
      </c>
      <c r="T235" s="368" t="n">
        <f aca="false">+[5]data1cf!S235</f>
        <v>0</v>
      </c>
      <c r="U235" s="368" t="n">
        <f aca="false">+[5]data1cf!T235</f>
        <v>0</v>
      </c>
      <c r="V235" s="368" t="n">
        <f aca="false">+[5]data1cf!U235</f>
        <v>0</v>
      </c>
      <c r="W235" s="368" t="n">
        <f aca="false">+[5]data1cf!V235</f>
        <v>0</v>
      </c>
      <c r="X235" s="368" t="n">
        <f aca="false">+[5]data1cf!W235</f>
        <v>0</v>
      </c>
      <c r="Y235" s="368" t="n">
        <f aca="false">+[5]data1cf!X235</f>
        <v>0</v>
      </c>
      <c r="Z235" s="368" t="n">
        <f aca="false">+[5]data1cf!Y235</f>
        <v>0</v>
      </c>
      <c r="AA235" s="368" t="n">
        <f aca="false">+[5]data1cf!Z235</f>
        <v>0</v>
      </c>
      <c r="AB235" s="368"/>
      <c r="AC235" s="369" t="n">
        <f aca="false">XNPV(0.1,B235:AA235,$B$1:$AA$1)</f>
        <v>-14727.6027513039</v>
      </c>
      <c r="AD235" s="369" t="n">
        <f aca="false">SUMPRODUCT(B235:AA235,$B$1010:$AA$1010)</f>
        <v>3602.55834742587</v>
      </c>
      <c r="AE235" s="370" t="n">
        <f aca="false">SUMPRODUCT(B235:AA235,$B$1012:$AA$1012)</f>
        <v>-2513.54569888719</v>
      </c>
      <c r="AF235" s="371" t="n">
        <f aca="false">XIRR(B235:AA235,$B$1:$AA$1)</f>
        <v>0.0663945110956149</v>
      </c>
      <c r="AG235" s="372" t="n">
        <f aca="false">1-EXP(-(1/0.25)*(AD235/ABS($AD$1010)))</f>
        <v>0.999999783658842</v>
      </c>
    </row>
    <row r="236" customFormat="false" ht="12.75" hidden="false" customHeight="false" outlineLevel="0" collapsed="false">
      <c r="A236" s="363"/>
      <c r="B236" s="368" t="n">
        <f aca="false">+[5]data1cf!A236</f>
        <v>-99709.8580520274</v>
      </c>
      <c r="C236" s="368" t="n">
        <f aca="false">+[5]data1cf!B236</f>
        <v>14299.0988263722</v>
      </c>
      <c r="D236" s="368" t="n">
        <f aca="false">+[5]data1cf!C236</f>
        <v>12339.1381994202</v>
      </c>
      <c r="E236" s="368" t="n">
        <f aca="false">+[5]data1cf!D236</f>
        <v>10340.7787472152</v>
      </c>
      <c r="F236" s="368" t="n">
        <f aca="false">+[5]data1cf!E236</f>
        <v>9873.60198993805</v>
      </c>
      <c r="G236" s="368" t="n">
        <f aca="false">+[5]data1cf!F236</f>
        <v>9589.67620250702</v>
      </c>
      <c r="H236" s="368" t="n">
        <f aca="false">+[5]data1cf!G236</f>
        <v>8626.68528276526</v>
      </c>
      <c r="I236" s="368" t="n">
        <f aca="false">+[5]data1cf!H236</f>
        <v>8468.61076599408</v>
      </c>
      <c r="J236" s="368" t="n">
        <f aca="false">+[5]data1cf!I236</f>
        <v>8456.17656345909</v>
      </c>
      <c r="K236" s="368" t="n">
        <f aca="false">+[5]data1cf!J236</f>
        <v>8447.24605412911</v>
      </c>
      <c r="L236" s="368" t="n">
        <f aca="false">+[5]data1cf!K236</f>
        <v>8448.24862857868</v>
      </c>
      <c r="M236" s="368" t="n">
        <f aca="false">+[5]data1cf!L236</f>
        <v>8420.46741982629</v>
      </c>
      <c r="N236" s="368" t="n">
        <f aca="false">+[5]data1cf!M236</f>
        <v>8402.59589604677</v>
      </c>
      <c r="O236" s="368" t="n">
        <f aca="false">+[5]data1cf!N236</f>
        <v>8076.69710269442</v>
      </c>
      <c r="P236" s="368" t="n">
        <f aca="false">+[5]data1cf!O236</f>
        <v>7968.61341052095</v>
      </c>
      <c r="Q236" s="368" t="n">
        <f aca="false">+[5]data1cf!P236</f>
        <v>7940.28205786683</v>
      </c>
      <c r="R236" s="368" t="n">
        <f aca="false">+[5]data1cf!Q236</f>
        <v>1143.63218791353</v>
      </c>
      <c r="S236" s="368" t="n">
        <f aca="false">+[5]data1cf!R236</f>
        <v>0</v>
      </c>
      <c r="T236" s="368" t="n">
        <f aca="false">+[5]data1cf!S236</f>
        <v>0</v>
      </c>
      <c r="U236" s="368" t="n">
        <f aca="false">+[5]data1cf!T236</f>
        <v>0</v>
      </c>
      <c r="V236" s="368" t="n">
        <f aca="false">+[5]data1cf!U236</f>
        <v>0</v>
      </c>
      <c r="W236" s="368" t="n">
        <f aca="false">+[5]data1cf!V236</f>
        <v>0</v>
      </c>
      <c r="X236" s="368" t="n">
        <f aca="false">+[5]data1cf!W236</f>
        <v>0</v>
      </c>
      <c r="Y236" s="368" t="n">
        <f aca="false">+[5]data1cf!X236</f>
        <v>0</v>
      </c>
      <c r="Z236" s="368" t="n">
        <f aca="false">+[5]data1cf!Y236</f>
        <v>0</v>
      </c>
      <c r="AA236" s="368" t="n">
        <f aca="false">+[5]data1cf!Z236</f>
        <v>0</v>
      </c>
      <c r="AB236" s="368"/>
      <c r="AC236" s="369" t="n">
        <f aca="false">XNPV(0.1,B236:AA236,$B$1:$AA$1)</f>
        <v>-23859.5381211382</v>
      </c>
      <c r="AD236" s="369" t="n">
        <f aca="false">SUMPRODUCT(B236:AA236,$B$1010:$AA$1010)</f>
        <v>-4928.61898262646</v>
      </c>
      <c r="AE236" s="370" t="n">
        <f aca="false">SUMPRODUCT(B236:AA236,$B$1012:$AA$1012)</f>
        <v>-11247.0242798742</v>
      </c>
      <c r="AF236" s="371" t="n">
        <f aca="false">XIRR(B236:AA236,$B$1:$AA$1)</f>
        <v>0.0511577718748459</v>
      </c>
      <c r="AG236" s="372" t="n">
        <f aca="false">1-EXP(-(1/0.25)*(AD236/ABS($AD$1010)))</f>
        <v>-1312562846.12224</v>
      </c>
    </row>
    <row r="237" customFormat="false" ht="12.75" hidden="false" customHeight="false" outlineLevel="0" collapsed="false">
      <c r="A237" s="363"/>
      <c r="B237" s="368" t="n">
        <f aca="false">+[5]data1cf!A237</f>
        <v>-89040.9995948249</v>
      </c>
      <c r="C237" s="368" t="n">
        <f aca="false">+[5]data1cf!B237</f>
        <v>14010.1583317713</v>
      </c>
      <c r="D237" s="368" t="n">
        <f aca="false">+[5]data1cf!C237</f>
        <v>11957.0208413874</v>
      </c>
      <c r="E237" s="368" t="n">
        <f aca="false">+[5]data1cf!D237</f>
        <v>9888.54659413786</v>
      </c>
      <c r="F237" s="368" t="n">
        <f aca="false">+[5]data1cf!E237</f>
        <v>9581.04222475316</v>
      </c>
      <c r="G237" s="368" t="n">
        <f aca="false">+[5]data1cf!F237</f>
        <v>9339.08310682887</v>
      </c>
      <c r="H237" s="368" t="n">
        <f aca="false">+[5]data1cf!G237</f>
        <v>8368.26163268887</v>
      </c>
      <c r="I237" s="368" t="n">
        <f aca="false">+[5]data1cf!H237</f>
        <v>8223.87568807262</v>
      </c>
      <c r="J237" s="368" t="n">
        <f aca="false">+[5]data1cf!I237</f>
        <v>8211.44148553763</v>
      </c>
      <c r="K237" s="368" t="n">
        <f aca="false">+[5]data1cf!J237</f>
        <v>8202.09617099083</v>
      </c>
      <c r="L237" s="368" t="n">
        <f aca="false">+[5]data1cf!K237</f>
        <v>8203.51355065722</v>
      </c>
      <c r="M237" s="368" t="n">
        <f aca="false">+[5]data1cf!L237</f>
        <v>8175.31753668801</v>
      </c>
      <c r="N237" s="368" t="n">
        <f aca="false">+[5]data1cf!M237</f>
        <v>8157.86081812531</v>
      </c>
      <c r="O237" s="368" t="n">
        <f aca="false">+[5]data1cf!N237</f>
        <v>7831.54721955615</v>
      </c>
      <c r="P237" s="368" t="n">
        <f aca="false">+[5]data1cf!O237</f>
        <v>7723.87833259949</v>
      </c>
      <c r="Q237" s="368" t="n">
        <f aca="false">+[5]data1cf!P237</f>
        <v>7695.13217472855</v>
      </c>
      <c r="R237" s="368" t="n">
        <f aca="false">+[5]data1cf!Q237</f>
        <v>1021.2646489528</v>
      </c>
      <c r="S237" s="368" t="n">
        <f aca="false">+[5]data1cf!R237</f>
        <v>0</v>
      </c>
      <c r="T237" s="368" t="n">
        <f aca="false">+[5]data1cf!S237</f>
        <v>0</v>
      </c>
      <c r="U237" s="368" t="n">
        <f aca="false">+[5]data1cf!T237</f>
        <v>0</v>
      </c>
      <c r="V237" s="368" t="n">
        <f aca="false">+[5]data1cf!U237</f>
        <v>0</v>
      </c>
      <c r="W237" s="368" t="n">
        <f aca="false">+[5]data1cf!V237</f>
        <v>0</v>
      </c>
      <c r="X237" s="368" t="n">
        <f aca="false">+[5]data1cf!W237</f>
        <v>0</v>
      </c>
      <c r="Y237" s="368" t="n">
        <f aca="false">+[5]data1cf!X237</f>
        <v>0</v>
      </c>
      <c r="Z237" s="368" t="n">
        <f aca="false">+[5]data1cf!Y237</f>
        <v>0</v>
      </c>
      <c r="AA237" s="368" t="n">
        <f aca="false">+[5]data1cf!Z237</f>
        <v>0</v>
      </c>
      <c r="AB237" s="368"/>
      <c r="AC237" s="369" t="n">
        <f aca="false">XNPV(0.1,B237:AA237,$B$1:$AA$1)</f>
        <v>-15432.0424114279</v>
      </c>
      <c r="AD237" s="369" t="n">
        <f aca="false">SUMPRODUCT(B237:AA237,$B$1010:$AA$1010)</f>
        <v>2920.42951253602</v>
      </c>
      <c r="AE237" s="370" t="n">
        <f aca="false">SUMPRODUCT(B237:AA237,$B$1012:$AA$1012)</f>
        <v>-3203.98435642727</v>
      </c>
      <c r="AF237" s="371" t="n">
        <f aca="false">XIRR(B237:AA237,$B$1:$AA$1)</f>
        <v>0.0650609746928885</v>
      </c>
      <c r="AG237" s="372" t="n">
        <f aca="false">1-EXP(-(1/0.25)*(AD237/ABS($AD$1010)))</f>
        <v>0.999996045407733</v>
      </c>
    </row>
    <row r="238" customFormat="false" ht="12.75" hidden="false" customHeight="false" outlineLevel="0" collapsed="false">
      <c r="A238" s="363"/>
      <c r="B238" s="368" t="n">
        <f aca="false">+[5]data1cf!A238</f>
        <v>-87679.3283760638</v>
      </c>
      <c r="C238" s="368" t="n">
        <f aca="false">+[5]data1cf!B238</f>
        <v>14107.2060426187</v>
      </c>
      <c r="D238" s="368" t="n">
        <f aca="false">+[5]data1cf!C238</f>
        <v>11866.7584577436</v>
      </c>
      <c r="E238" s="368" t="n">
        <f aca="false">+[5]data1cf!D238</f>
        <v>9884.60410255554</v>
      </c>
      <c r="F238" s="368" t="n">
        <f aca="false">+[5]data1cf!E238</f>
        <v>9339.47475878575</v>
      </c>
      <c r="G238" s="368" t="n">
        <f aca="false">+[5]data1cf!F238</f>
        <v>9131.79394022117</v>
      </c>
      <c r="H238" s="368" t="n">
        <f aca="false">+[5]data1cf!G238</f>
        <v>8335.27890562694</v>
      </c>
      <c r="I238" s="368" t="n">
        <f aca="false">+[5]data1cf!H238</f>
        <v>8192.64003965121</v>
      </c>
      <c r="J238" s="368" t="n">
        <f aca="false">+[5]data1cf!I238</f>
        <v>8180.20583711622</v>
      </c>
      <c r="K238" s="368" t="n">
        <f aca="false">+[5]data1cf!J238</f>
        <v>8170.80758079244</v>
      </c>
      <c r="L238" s="368" t="n">
        <f aca="false">+[5]data1cf!K238</f>
        <v>8172.27790223581</v>
      </c>
      <c r="M238" s="368" t="n">
        <f aca="false">+[5]data1cf!L238</f>
        <v>8144.02894648962</v>
      </c>
      <c r="N238" s="368" t="n">
        <f aca="false">+[5]data1cf!M238</f>
        <v>8126.6251697039</v>
      </c>
      <c r="O238" s="368" t="n">
        <f aca="false">+[5]data1cf!N238</f>
        <v>7800.25862935776</v>
      </c>
      <c r="P238" s="368" t="n">
        <f aca="false">+[5]data1cf!O238</f>
        <v>7692.64268417808</v>
      </c>
      <c r="Q238" s="368" t="n">
        <f aca="false">+[5]data1cf!P238</f>
        <v>7663.84358453016</v>
      </c>
      <c r="R238" s="368" t="n">
        <f aca="false">+[5]data1cf!Q238</f>
        <v>1005.6468247421</v>
      </c>
      <c r="S238" s="368" t="n">
        <f aca="false">+[5]data1cf!R238</f>
        <v>0</v>
      </c>
      <c r="T238" s="368" t="n">
        <f aca="false">+[5]data1cf!S238</f>
        <v>0</v>
      </c>
      <c r="U238" s="368" t="n">
        <f aca="false">+[5]data1cf!T238</f>
        <v>0</v>
      </c>
      <c r="V238" s="368" t="n">
        <f aca="false">+[5]data1cf!U238</f>
        <v>0</v>
      </c>
      <c r="W238" s="368" t="n">
        <f aca="false">+[5]data1cf!V238</f>
        <v>0</v>
      </c>
      <c r="X238" s="368" t="n">
        <f aca="false">+[5]data1cf!W238</f>
        <v>0</v>
      </c>
      <c r="Y238" s="368" t="n">
        <f aca="false">+[5]data1cf!X238</f>
        <v>0</v>
      </c>
      <c r="Z238" s="368" t="n">
        <f aca="false">+[5]data1cf!Y238</f>
        <v>0</v>
      </c>
      <c r="AA238" s="368" t="n">
        <f aca="false">+[5]data1cf!Z238</f>
        <v>0</v>
      </c>
      <c r="AB238" s="368"/>
      <c r="AC238" s="369" t="n">
        <f aca="false">XNPV(0.1,B238:AA238,$B$1:$AA$1)</f>
        <v>-14476.8539703168</v>
      </c>
      <c r="AD238" s="369" t="n">
        <f aca="false">SUMPRODUCT(B238:AA238,$B$1010:$AA$1010)</f>
        <v>3759.49048178574</v>
      </c>
      <c r="AE238" s="370" t="n">
        <f aca="false">SUMPRODUCT(B238:AA238,$B$1012:$AA$1012)</f>
        <v>-2327.59334000519</v>
      </c>
      <c r="AF238" s="371" t="n">
        <f aca="false">XIRR(B238:AA238,$B$1:$AA$1)</f>
        <v>0.0667482219533829</v>
      </c>
      <c r="AG238" s="372" t="n">
        <f aca="false">1-EXP(-(1/0.25)*(AD238/ABS($AD$1010)))</f>
        <v>0.999999889131256</v>
      </c>
    </row>
    <row r="239" customFormat="false" ht="12.75" hidden="false" customHeight="false" outlineLevel="0" collapsed="false">
      <c r="A239" s="363"/>
      <c r="B239" s="368" t="n">
        <f aca="false">+[5]data1cf!A239</f>
        <v>-98043.7546227983</v>
      </c>
      <c r="C239" s="368" t="n">
        <f aca="false">+[5]data1cf!B239</f>
        <v>14263.5087157925</v>
      </c>
      <c r="D239" s="368" t="n">
        <f aca="false">+[5]data1cf!C239</f>
        <v>12304.1689997893</v>
      </c>
      <c r="E239" s="368" t="n">
        <f aca="false">+[5]data1cf!D239</f>
        <v>10275.5899073597</v>
      </c>
      <c r="F239" s="368" t="n">
        <f aca="false">+[5]data1cf!E239</f>
        <v>9874.519232814</v>
      </c>
      <c r="G239" s="368" t="n">
        <f aca="false">+[5]data1cf!F239</f>
        <v>9627.55160275942</v>
      </c>
      <c r="H239" s="368" t="n">
        <f aca="false">+[5]data1cf!G239</f>
        <v>8586.32852563765</v>
      </c>
      <c r="I239" s="368" t="n">
        <f aca="false">+[5]data1cf!H239</f>
        <v>8430.3916862103</v>
      </c>
      <c r="J239" s="368" t="n">
        <f aca="false">+[5]data1cf!I239</f>
        <v>8417.95748367532</v>
      </c>
      <c r="K239" s="368" t="n">
        <f aca="false">+[5]data1cf!J239</f>
        <v>8408.96219624401</v>
      </c>
      <c r="L239" s="368" t="n">
        <f aca="false">+[5]data1cf!K239</f>
        <v>8410.0295487949</v>
      </c>
      <c r="M239" s="368" t="n">
        <f aca="false">+[5]data1cf!L239</f>
        <v>8382.18356194119</v>
      </c>
      <c r="N239" s="368" t="n">
        <f aca="false">+[5]data1cf!M239</f>
        <v>8364.376816263</v>
      </c>
      <c r="O239" s="368" t="n">
        <f aca="false">+[5]data1cf!N239</f>
        <v>8038.41324480932</v>
      </c>
      <c r="P239" s="368" t="n">
        <f aca="false">+[5]data1cf!O239</f>
        <v>7930.39433073718</v>
      </c>
      <c r="Q239" s="368" t="n">
        <f aca="false">+[5]data1cf!P239</f>
        <v>7901.99819998173</v>
      </c>
      <c r="R239" s="368" t="n">
        <f aca="false">+[5]data1cf!Q239</f>
        <v>1124.52264802165</v>
      </c>
      <c r="S239" s="368" t="n">
        <f aca="false">+[5]data1cf!R239</f>
        <v>0</v>
      </c>
      <c r="T239" s="368" t="n">
        <f aca="false">+[5]data1cf!S239</f>
        <v>0</v>
      </c>
      <c r="U239" s="368" t="n">
        <f aca="false">+[5]data1cf!T239</f>
        <v>0</v>
      </c>
      <c r="V239" s="368" t="n">
        <f aca="false">+[5]data1cf!U239</f>
        <v>0</v>
      </c>
      <c r="W239" s="368" t="n">
        <f aca="false">+[5]data1cf!V239</f>
        <v>0</v>
      </c>
      <c r="X239" s="368" t="n">
        <f aca="false">+[5]data1cf!W239</f>
        <v>0</v>
      </c>
      <c r="Y239" s="368" t="n">
        <f aca="false">+[5]data1cf!X239</f>
        <v>0</v>
      </c>
      <c r="Z239" s="368" t="n">
        <f aca="false">+[5]data1cf!Y239</f>
        <v>0</v>
      </c>
      <c r="AA239" s="368" t="n">
        <f aca="false">+[5]data1cf!Z239</f>
        <v>0</v>
      </c>
      <c r="AB239" s="368"/>
      <c r="AC239" s="369" t="n">
        <f aca="false">XNPV(0.1,B239:AA239,$B$1:$AA$1)</f>
        <v>-22430.6709609139</v>
      </c>
      <c r="AD239" s="369" t="n">
        <f aca="false">SUMPRODUCT(B239:AA239,$B$1010:$AA$1010)</f>
        <v>-3570.6935508998</v>
      </c>
      <c r="AE239" s="370" t="n">
        <f aca="false">SUMPRODUCT(B239:AA239,$B$1012:$AA$1012)</f>
        <v>-9864.47560510188</v>
      </c>
      <c r="AF239" s="371" t="n">
        <f aca="false">XIRR(B239:AA239,$B$1:$AA$1)</f>
        <v>0.0533783059079862</v>
      </c>
      <c r="AG239" s="372" t="n">
        <f aca="false">1-EXP(-(1/0.25)*(AD239/ABS($AD$1010)))</f>
        <v>-4035615.09711732</v>
      </c>
    </row>
    <row r="240" customFormat="false" ht="12.75" hidden="false" customHeight="false" outlineLevel="0" collapsed="false">
      <c r="A240" s="363"/>
      <c r="B240" s="368" t="n">
        <f aca="false">+[5]data1cf!A240</f>
        <v>-91154.1475891574</v>
      </c>
      <c r="C240" s="368" t="n">
        <f aca="false">+[5]data1cf!B240</f>
        <v>14158.0690735479</v>
      </c>
      <c r="D240" s="368" t="n">
        <f aca="false">+[5]data1cf!C240</f>
        <v>12098.4371120852</v>
      </c>
      <c r="E240" s="368" t="n">
        <f aca="false">+[5]data1cf!D240</f>
        <v>10022.0650815022</v>
      </c>
      <c r="F240" s="368" t="n">
        <f aca="false">+[5]data1cf!E240</f>
        <v>9658.46363188926</v>
      </c>
      <c r="G240" s="368" t="n">
        <f aca="false">+[5]data1cf!F240</f>
        <v>9290.78688351242</v>
      </c>
      <c r="H240" s="368" t="n">
        <f aca="false">+[5]data1cf!G240</f>
        <v>8419.44681056311</v>
      </c>
      <c r="I240" s="368" t="n">
        <f aca="false">+[5]data1cf!H240</f>
        <v>8272.34961254421</v>
      </c>
      <c r="J240" s="368" t="n">
        <f aca="false">+[5]data1cf!I240</f>
        <v>8259.91541000922</v>
      </c>
      <c r="K240" s="368" t="n">
        <f aca="false">+[5]data1cf!J240</f>
        <v>8250.65225465645</v>
      </c>
      <c r="L240" s="368" t="n">
        <f aca="false">+[5]data1cf!K240</f>
        <v>8251.98747512881</v>
      </c>
      <c r="M240" s="368" t="n">
        <f aca="false">+[5]data1cf!L240</f>
        <v>8223.87362035363</v>
      </c>
      <c r="N240" s="368" t="n">
        <f aca="false">+[5]data1cf!M240</f>
        <v>8206.3347425969</v>
      </c>
      <c r="O240" s="368" t="n">
        <f aca="false">+[5]data1cf!N240</f>
        <v>7880.10330322176</v>
      </c>
      <c r="P240" s="368" t="n">
        <f aca="false">+[5]data1cf!O240</f>
        <v>7772.35225707108</v>
      </c>
      <c r="Q240" s="368" t="n">
        <f aca="false">+[5]data1cf!P240</f>
        <v>7743.68825839416</v>
      </c>
      <c r="R240" s="368" t="n">
        <f aca="false">+[5]data1cf!Q240</f>
        <v>1045.5016111886</v>
      </c>
      <c r="S240" s="368" t="n">
        <f aca="false">+[5]data1cf!R240</f>
        <v>0</v>
      </c>
      <c r="T240" s="368" t="n">
        <f aca="false">+[5]data1cf!S240</f>
        <v>0</v>
      </c>
      <c r="U240" s="368" t="n">
        <f aca="false">+[5]data1cf!T240</f>
        <v>0</v>
      </c>
      <c r="V240" s="368" t="n">
        <f aca="false">+[5]data1cf!U240</f>
        <v>0</v>
      </c>
      <c r="W240" s="368" t="n">
        <f aca="false">+[5]data1cf!V240</f>
        <v>0</v>
      </c>
      <c r="X240" s="368" t="n">
        <f aca="false">+[5]data1cf!W240</f>
        <v>0</v>
      </c>
      <c r="Y240" s="368" t="n">
        <f aca="false">+[5]data1cf!X240</f>
        <v>0</v>
      </c>
      <c r="Z240" s="368" t="n">
        <f aca="false">+[5]data1cf!Y240</f>
        <v>0</v>
      </c>
      <c r="AA240" s="368" t="n">
        <f aca="false">+[5]data1cf!Z240</f>
        <v>0</v>
      </c>
      <c r="AB240" s="368"/>
      <c r="AC240" s="369" t="n">
        <f aca="false">XNPV(0.1,B240:AA240,$B$1:$AA$1)</f>
        <v>-16978.9879504913</v>
      </c>
      <c r="AD240" s="369" t="n">
        <f aca="false">SUMPRODUCT(B240:AA240,$B$1010:$AA$1010)</f>
        <v>1489.63702158567</v>
      </c>
      <c r="AE240" s="370" t="n">
        <f aca="false">SUMPRODUCT(B240:AA240,$B$1012:$AA$1012)</f>
        <v>-4673.34324588715</v>
      </c>
      <c r="AF240" s="371" t="n">
        <f aca="false">XIRR(B240:AA240,$B$1:$AA$1)</f>
        <v>0.0623124261331121</v>
      </c>
      <c r="AG240" s="372" t="n">
        <f aca="false">1-EXP(-(1/0.25)*(AD240/ABS($AD$1010)))</f>
        <v>0.998245640387033</v>
      </c>
    </row>
    <row r="241" customFormat="false" ht="12.75" hidden="false" customHeight="false" outlineLevel="0" collapsed="false">
      <c r="A241" s="363"/>
      <c r="B241" s="368" t="n">
        <f aca="false">+[5]data1cf!A241</f>
        <v>-86371.3767281135</v>
      </c>
      <c r="C241" s="368" t="n">
        <f aca="false">+[5]data1cf!B241</f>
        <v>14007.6715249654</v>
      </c>
      <c r="D241" s="368" t="n">
        <f aca="false">+[5]data1cf!C241</f>
        <v>11880.4388031176</v>
      </c>
      <c r="E241" s="368" t="n">
        <f aca="false">+[5]data1cf!D241</f>
        <v>9910.52468086506</v>
      </c>
      <c r="F241" s="368" t="n">
        <f aca="false">+[5]data1cf!E241</f>
        <v>9487.42989697448</v>
      </c>
      <c r="G241" s="368" t="n">
        <f aca="false">+[5]data1cf!F241</f>
        <v>9196.30023316566</v>
      </c>
      <c r="H241" s="368" t="n">
        <f aca="false">+[5]data1cf!G241</f>
        <v>8303.59738690189</v>
      </c>
      <c r="I241" s="368" t="n">
        <f aca="false">+[5]data1cf!H241</f>
        <v>8162.63667520855</v>
      </c>
      <c r="J241" s="368" t="n">
        <f aca="false">+[5]data1cf!I241</f>
        <v>8150.20247267356</v>
      </c>
      <c r="K241" s="368" t="n">
        <f aca="false">+[5]data1cf!J241</f>
        <v>8140.75336318971</v>
      </c>
      <c r="L241" s="368" t="n">
        <f aca="false">+[5]data1cf!K241</f>
        <v>8142.27453779315</v>
      </c>
      <c r="M241" s="368" t="n">
        <f aca="false">+[5]data1cf!L241</f>
        <v>8113.97472888689</v>
      </c>
      <c r="N241" s="368" t="n">
        <f aca="false">+[5]data1cf!M241</f>
        <v>8096.62180526124</v>
      </c>
      <c r="O241" s="368" t="n">
        <f aca="false">+[5]data1cf!N241</f>
        <v>7770.20441175502</v>
      </c>
      <c r="P241" s="368" t="n">
        <f aca="false">+[5]data1cf!O241</f>
        <v>7662.63931973542</v>
      </c>
      <c r="Q241" s="368" t="n">
        <f aca="false">+[5]data1cf!P241</f>
        <v>7633.78936692743</v>
      </c>
      <c r="R241" s="368" t="n">
        <f aca="false">+[5]data1cf!Q241</f>
        <v>990.64514252077</v>
      </c>
      <c r="S241" s="368" t="n">
        <f aca="false">+[5]data1cf!R241</f>
        <v>0</v>
      </c>
      <c r="T241" s="368" t="n">
        <f aca="false">+[5]data1cf!S241</f>
        <v>0</v>
      </c>
      <c r="U241" s="368" t="n">
        <f aca="false">+[5]data1cf!T241</f>
        <v>0</v>
      </c>
      <c r="V241" s="368" t="n">
        <f aca="false">+[5]data1cf!U241</f>
        <v>0</v>
      </c>
      <c r="W241" s="368" t="n">
        <f aca="false">+[5]data1cf!V241</f>
        <v>0</v>
      </c>
      <c r="X241" s="368" t="n">
        <f aca="false">+[5]data1cf!W241</f>
        <v>0</v>
      </c>
      <c r="Y241" s="368" t="n">
        <f aca="false">+[5]data1cf!X241</f>
        <v>0</v>
      </c>
      <c r="Z241" s="368" t="n">
        <f aca="false">+[5]data1cf!Y241</f>
        <v>0</v>
      </c>
      <c r="AA241" s="368" t="n">
        <f aca="false">+[5]data1cf!Z241</f>
        <v>0</v>
      </c>
      <c r="AB241" s="368"/>
      <c r="AC241" s="369" t="n">
        <f aca="false">XNPV(0.1,B241:AA241,$B$1:$AA$1)</f>
        <v>-13206.2117331694</v>
      </c>
      <c r="AD241" s="369" t="n">
        <f aca="false">SUMPRODUCT(B241:AA241,$B$1010:$AA$1010)</f>
        <v>5005.52529532638</v>
      </c>
      <c r="AE241" s="370" t="n">
        <f aca="false">SUMPRODUCT(B241:AA241,$B$1012:$AA$1012)</f>
        <v>-1071.24384476416</v>
      </c>
      <c r="AF241" s="371" t="n">
        <f aca="false">XIRR(B241:AA241,$B$1:$AA$1)</f>
        <v>0.069248415039258</v>
      </c>
      <c r="AG241" s="372" t="n">
        <f aca="false">1-EXP(-(1/0.25)*(AD241/ABS($AD$1010)))</f>
        <v>0.999999999450964</v>
      </c>
    </row>
    <row r="242" customFormat="false" ht="12.75" hidden="false" customHeight="false" outlineLevel="0" collapsed="false">
      <c r="A242" s="363"/>
      <c r="B242" s="368" t="n">
        <f aca="false">+[5]data1cf!A242</f>
        <v>-88116.1581426003</v>
      </c>
      <c r="C242" s="368" t="n">
        <f aca="false">+[5]data1cf!B242</f>
        <v>14012.1282067249</v>
      </c>
      <c r="D242" s="368" t="n">
        <f aca="false">+[5]data1cf!C242</f>
        <v>11972.7942021161</v>
      </c>
      <c r="E242" s="368" t="n">
        <f aca="false">+[5]data1cf!D242</f>
        <v>9994.73743879157</v>
      </c>
      <c r="F242" s="368" t="n">
        <f aca="false">+[5]data1cf!E242</f>
        <v>9615.60669200493</v>
      </c>
      <c r="G242" s="368" t="n">
        <f aca="false">+[5]data1cf!F242</f>
        <v>9259.77029590062</v>
      </c>
      <c r="H242" s="368" t="n">
        <f aca="false">+[5]data1cf!G242</f>
        <v>8345.85990107114</v>
      </c>
      <c r="I242" s="368" t="n">
        <f aca="false">+[5]data1cf!H242</f>
        <v>8202.66056503175</v>
      </c>
      <c r="J242" s="368" t="n">
        <f aca="false">+[5]data1cf!I242</f>
        <v>8190.22636249676</v>
      </c>
      <c r="K242" s="368" t="n">
        <f aca="false">+[5]data1cf!J242</f>
        <v>8180.8450901143</v>
      </c>
      <c r="L242" s="368" t="n">
        <f aca="false">+[5]data1cf!K242</f>
        <v>8182.29842761635</v>
      </c>
      <c r="M242" s="368" t="n">
        <f aca="false">+[5]data1cf!L242</f>
        <v>8154.06645581148</v>
      </c>
      <c r="N242" s="368" t="n">
        <f aca="false">+[5]data1cf!M242</f>
        <v>8136.64569508444</v>
      </c>
      <c r="O242" s="368" t="n">
        <f aca="false">+[5]data1cf!N242</f>
        <v>7810.29613867961</v>
      </c>
      <c r="P242" s="368" t="n">
        <f aca="false">+[5]data1cf!O242</f>
        <v>7702.66320955862</v>
      </c>
      <c r="Q242" s="368" t="n">
        <f aca="false">+[5]data1cf!P242</f>
        <v>7673.88109385202</v>
      </c>
      <c r="R242" s="368" t="n">
        <f aca="false">+[5]data1cf!Q242</f>
        <v>1010.65708743237</v>
      </c>
      <c r="S242" s="368" t="n">
        <f aca="false">+[5]data1cf!R242</f>
        <v>0</v>
      </c>
      <c r="T242" s="368" t="n">
        <f aca="false">+[5]data1cf!S242</f>
        <v>0</v>
      </c>
      <c r="U242" s="368" t="n">
        <f aca="false">+[5]data1cf!T242</f>
        <v>0</v>
      </c>
      <c r="V242" s="368" t="n">
        <f aca="false">+[5]data1cf!U242</f>
        <v>0</v>
      </c>
      <c r="W242" s="368" t="n">
        <f aca="false">+[5]data1cf!V242</f>
        <v>0</v>
      </c>
      <c r="X242" s="368" t="n">
        <f aca="false">+[5]data1cf!W242</f>
        <v>0</v>
      </c>
      <c r="Y242" s="368" t="n">
        <f aca="false">+[5]data1cf!X242</f>
        <v>0</v>
      </c>
      <c r="Z242" s="368" t="n">
        <f aca="false">+[5]data1cf!Y242</f>
        <v>0</v>
      </c>
      <c r="AA242" s="368" t="n">
        <f aca="false">+[5]data1cf!Z242</f>
        <v>0</v>
      </c>
      <c r="AB242" s="368"/>
      <c r="AC242" s="369" t="n">
        <f aca="false">XNPV(0.1,B242:AA242,$B$1:$AA$1)</f>
        <v>-14522.1571762525</v>
      </c>
      <c r="AD242" s="369" t="n">
        <f aca="false">SUMPRODUCT(B242:AA242,$B$1010:$AA$1010)</f>
        <v>3798.83280435211</v>
      </c>
      <c r="AE242" s="370" t="n">
        <f aca="false">SUMPRODUCT(B242:AA242,$B$1012:$AA$1012)</f>
        <v>-2313.9297068698</v>
      </c>
      <c r="AF242" s="371" t="n">
        <f aca="false">XIRR(B242:AA242,$B$1:$AA$1)</f>
        <v>0.0667829565345733</v>
      </c>
      <c r="AG242" s="372" t="n">
        <f aca="false">1-EXP(-(1/0.25)*(AD242/ABS($AD$1010)))</f>
        <v>0.999999906238524</v>
      </c>
    </row>
    <row r="243" customFormat="false" ht="12.75" hidden="false" customHeight="false" outlineLevel="0" collapsed="false">
      <c r="A243" s="363"/>
      <c r="B243" s="368" t="n">
        <f aca="false">+[5]data1cf!A243</f>
        <v>-96495.0706649362</v>
      </c>
      <c r="C243" s="368" t="n">
        <f aca="false">+[5]data1cf!B243</f>
        <v>14232.7833102954</v>
      </c>
      <c r="D243" s="368" t="n">
        <f aca="false">+[5]data1cf!C243</f>
        <v>12254.2313884896</v>
      </c>
      <c r="E243" s="368" t="n">
        <f aca="false">+[5]data1cf!D243</f>
        <v>10245.7732362738</v>
      </c>
      <c r="F243" s="368" t="n">
        <f aca="false">+[5]data1cf!E243</f>
        <v>9810.67413756056</v>
      </c>
      <c r="G243" s="368" t="n">
        <f aca="false">+[5]data1cf!F243</f>
        <v>9507.2816037958</v>
      </c>
      <c r="H243" s="368" t="n">
        <f aca="false">+[5]data1cf!G243</f>
        <v>8548.81593112616</v>
      </c>
      <c r="I243" s="368" t="n">
        <f aca="false">+[5]data1cf!H243</f>
        <v>8394.86611516411</v>
      </c>
      <c r="J243" s="368" t="n">
        <f aca="false">+[5]data1cf!I243</f>
        <v>8382.43191262913</v>
      </c>
      <c r="K243" s="368" t="n">
        <f aca="false">+[5]data1cf!J243</f>
        <v>8373.37641236554</v>
      </c>
      <c r="L243" s="368" t="n">
        <f aca="false">+[5]data1cf!K243</f>
        <v>8374.50397774872</v>
      </c>
      <c r="M243" s="368" t="n">
        <f aca="false">+[5]data1cf!L243</f>
        <v>8346.59777806272</v>
      </c>
      <c r="N243" s="368" t="n">
        <f aca="false">+[5]data1cf!M243</f>
        <v>8328.85124521681</v>
      </c>
      <c r="O243" s="368" t="n">
        <f aca="false">+[5]data1cf!N243</f>
        <v>8002.82746093085</v>
      </c>
      <c r="P243" s="368" t="n">
        <f aca="false">+[5]data1cf!O243</f>
        <v>7894.86875969099</v>
      </c>
      <c r="Q243" s="368" t="n">
        <f aca="false">+[5]data1cf!P243</f>
        <v>7866.41241610326</v>
      </c>
      <c r="R243" s="368" t="n">
        <f aca="false">+[5]data1cf!Q243</f>
        <v>1106.75986249855</v>
      </c>
      <c r="S243" s="368" t="n">
        <f aca="false">+[5]data1cf!R243</f>
        <v>0</v>
      </c>
      <c r="T243" s="368" t="n">
        <f aca="false">+[5]data1cf!S243</f>
        <v>0</v>
      </c>
      <c r="U243" s="368" t="n">
        <f aca="false">+[5]data1cf!T243</f>
        <v>0</v>
      </c>
      <c r="V243" s="368" t="n">
        <f aca="false">+[5]data1cf!U243</f>
        <v>0</v>
      </c>
      <c r="W243" s="368" t="n">
        <f aca="false">+[5]data1cf!V243</f>
        <v>0</v>
      </c>
      <c r="X243" s="368" t="n">
        <f aca="false">+[5]data1cf!W243</f>
        <v>0</v>
      </c>
      <c r="Y243" s="368" t="n">
        <f aca="false">+[5]data1cf!X243</f>
        <v>0</v>
      </c>
      <c r="Z243" s="368" t="n">
        <f aca="false">+[5]data1cf!Y243</f>
        <v>0</v>
      </c>
      <c r="AA243" s="368" t="n">
        <f aca="false">+[5]data1cf!Z243</f>
        <v>0</v>
      </c>
      <c r="AB243" s="368"/>
      <c r="AC243" s="369" t="n">
        <f aca="false">XNPV(0.1,B243:AA243,$B$1:$AA$1)</f>
        <v>-21232.3384507351</v>
      </c>
      <c r="AD243" s="369" t="n">
        <f aca="false">SUMPRODUCT(B243:AA243,$B$1010:$AA$1010)</f>
        <v>-2466.33215767964</v>
      </c>
      <c r="AE243" s="370" t="n">
        <f aca="false">SUMPRODUCT(B243:AA243,$B$1012:$AA$1012)</f>
        <v>-8728.91427766382</v>
      </c>
      <c r="AF243" s="371" t="n">
        <f aca="false">XIRR(B243:AA243,$B$1:$AA$1)</f>
        <v>0.0552310880076012</v>
      </c>
      <c r="AG243" s="372" t="n">
        <f aca="false">1-EXP(-(1/0.25)*(AD243/ABS($AD$1010)))</f>
        <v>-36541.819954042</v>
      </c>
    </row>
    <row r="244" customFormat="false" ht="12.75" hidden="false" customHeight="false" outlineLevel="0" collapsed="false">
      <c r="A244" s="363"/>
      <c r="B244" s="368" t="n">
        <f aca="false">+[5]data1cf!A244</f>
        <v>-104001.434097058</v>
      </c>
      <c r="C244" s="368" t="n">
        <f aca="false">+[5]data1cf!B244</f>
        <v>14420.1838745833</v>
      </c>
      <c r="D244" s="368" t="n">
        <f aca="false">+[5]data1cf!C244</f>
        <v>12528.4417529988</v>
      </c>
      <c r="E244" s="368" t="n">
        <f aca="false">+[5]data1cf!D244</f>
        <v>10340.6851509771</v>
      </c>
      <c r="F244" s="368" t="n">
        <f aca="false">+[5]data1cf!E244</f>
        <v>10008.1973581063</v>
      </c>
      <c r="G244" s="368" t="n">
        <f aca="false">+[5]data1cf!F244</f>
        <v>9632.51068686064</v>
      </c>
      <c r="H244" s="368" t="n">
        <f aca="false">+[5]data1cf!G244</f>
        <v>8730.63686770624</v>
      </c>
      <c r="I244" s="368" t="n">
        <f aca="false">+[5]data1cf!H244</f>
        <v>8567.05608720624</v>
      </c>
      <c r="J244" s="368" t="n">
        <f aca="false">+[5]data1cf!I244</f>
        <v>8554.62188467125</v>
      </c>
      <c r="K244" s="368" t="n">
        <f aca="false">+[5]data1cf!J244</f>
        <v>8545.8582318179</v>
      </c>
      <c r="L244" s="368" t="n">
        <f aca="false">+[5]data1cf!K244</f>
        <v>8546.69394979084</v>
      </c>
      <c r="M244" s="368" t="n">
        <f aca="false">+[5]data1cf!L244</f>
        <v>8519.07959751508</v>
      </c>
      <c r="N244" s="368" t="n">
        <f aca="false">+[5]data1cf!M244</f>
        <v>8501.04121725893</v>
      </c>
      <c r="O244" s="368" t="n">
        <f aca="false">+[5]data1cf!N244</f>
        <v>8175.30928038322</v>
      </c>
      <c r="P244" s="368" t="n">
        <f aca="false">+[5]data1cf!O244</f>
        <v>8067.05873173311</v>
      </c>
      <c r="Q244" s="368" t="n">
        <f aca="false">+[5]data1cf!P244</f>
        <v>8038.89423555562</v>
      </c>
      <c r="R244" s="368" t="n">
        <f aca="false">+[5]data1cf!Q244</f>
        <v>1192.85484851961</v>
      </c>
      <c r="S244" s="368" t="n">
        <f aca="false">+[5]data1cf!R244</f>
        <v>0</v>
      </c>
      <c r="T244" s="368" t="n">
        <f aca="false">+[5]data1cf!S244</f>
        <v>0</v>
      </c>
      <c r="U244" s="368" t="n">
        <f aca="false">+[5]data1cf!T244</f>
        <v>0</v>
      </c>
      <c r="V244" s="368" t="n">
        <f aca="false">+[5]data1cf!U244</f>
        <v>0</v>
      </c>
      <c r="W244" s="368" t="n">
        <f aca="false">+[5]data1cf!V244</f>
        <v>0</v>
      </c>
      <c r="X244" s="368" t="n">
        <f aca="false">+[5]data1cf!W244</f>
        <v>0</v>
      </c>
      <c r="Y244" s="368" t="n">
        <f aca="false">+[5]data1cf!X244</f>
        <v>0</v>
      </c>
      <c r="Z244" s="368" t="n">
        <f aca="false">+[5]data1cf!Y244</f>
        <v>0</v>
      </c>
      <c r="AA244" s="368" t="n">
        <f aca="false">+[5]data1cf!Z244</f>
        <v>0</v>
      </c>
      <c r="AB244" s="368"/>
      <c r="AC244" s="369" t="n">
        <f aca="false">XNPV(0.1,B244:AA244,$B$1:$AA$1)</f>
        <v>-27376.8362000376</v>
      </c>
      <c r="AD244" s="369" t="n">
        <f aca="false">SUMPRODUCT(B244:AA244,$B$1010:$AA$1010)</f>
        <v>-8234.75904770778</v>
      </c>
      <c r="AE244" s="370" t="n">
        <f aca="false">SUMPRODUCT(B244:AA244,$B$1012:$AA$1012)</f>
        <v>-14624.9397589475</v>
      </c>
      <c r="AF244" s="371" t="n">
        <f aca="false">XIRR(B244:AA244,$B$1:$AA$1)</f>
        <v>0.0460346102690569</v>
      </c>
      <c r="AG244" s="372" t="n">
        <f aca="false">1-EXP(-(1/0.25)*(AD244/ABS($AD$1010)))</f>
        <v>-1716313470765280</v>
      </c>
    </row>
    <row r="245" customFormat="false" ht="12.75" hidden="false" customHeight="false" outlineLevel="0" collapsed="false">
      <c r="A245" s="363"/>
      <c r="B245" s="368" t="n">
        <f aca="false">+[5]data1cf!A245</f>
        <v>-91374.3992990416</v>
      </c>
      <c r="C245" s="368" t="n">
        <f aca="false">+[5]data1cf!B245</f>
        <v>14157.4858069593</v>
      </c>
      <c r="D245" s="368" t="n">
        <f aca="false">+[5]data1cf!C245</f>
        <v>12043.0136136259</v>
      </c>
      <c r="E245" s="368" t="n">
        <f aca="false">+[5]data1cf!D245</f>
        <v>9990.25248703765</v>
      </c>
      <c r="F245" s="368" t="n">
        <f aca="false">+[5]data1cf!E245</f>
        <v>9668.21571423489</v>
      </c>
      <c r="G245" s="368" t="n">
        <f aca="false">+[5]data1cf!F245</f>
        <v>9329.38661067016</v>
      </c>
      <c r="H245" s="368" t="n">
        <f aca="false">+[5]data1cf!G245</f>
        <v>8424.78180034033</v>
      </c>
      <c r="I245" s="368" t="n">
        <f aca="false">+[5]data1cf!H245</f>
        <v>8277.40201056758</v>
      </c>
      <c r="J245" s="368" t="n">
        <f aca="false">+[5]data1cf!I245</f>
        <v>8264.96780803259</v>
      </c>
      <c r="K245" s="368" t="n">
        <f aca="false">+[5]data1cf!J245</f>
        <v>8255.7132160663</v>
      </c>
      <c r="L245" s="368" t="n">
        <f aca="false">+[5]data1cf!K245</f>
        <v>8257.03987315218</v>
      </c>
      <c r="M245" s="368" t="n">
        <f aca="false">+[5]data1cf!L245</f>
        <v>8228.93458176348</v>
      </c>
      <c r="N245" s="368" t="n">
        <f aca="false">+[5]data1cf!M245</f>
        <v>8211.38714062028</v>
      </c>
      <c r="O245" s="368" t="n">
        <f aca="false">+[5]data1cf!N245</f>
        <v>7885.16426463161</v>
      </c>
      <c r="P245" s="368" t="n">
        <f aca="false">+[5]data1cf!O245</f>
        <v>7777.40465509446</v>
      </c>
      <c r="Q245" s="368" t="n">
        <f aca="false">+[5]data1cf!P245</f>
        <v>7748.74921980402</v>
      </c>
      <c r="R245" s="368" t="n">
        <f aca="false">+[5]data1cf!Q245</f>
        <v>1048.02781020029</v>
      </c>
      <c r="S245" s="368" t="n">
        <f aca="false">+[5]data1cf!R245</f>
        <v>0</v>
      </c>
      <c r="T245" s="368" t="n">
        <f aca="false">+[5]data1cf!S245</f>
        <v>0</v>
      </c>
      <c r="U245" s="368" t="n">
        <f aca="false">+[5]data1cf!T245</f>
        <v>0</v>
      </c>
      <c r="V245" s="368" t="n">
        <f aca="false">+[5]data1cf!U245</f>
        <v>0</v>
      </c>
      <c r="W245" s="368" t="n">
        <f aca="false">+[5]data1cf!V245</f>
        <v>0</v>
      </c>
      <c r="X245" s="368" t="n">
        <f aca="false">+[5]data1cf!W245</f>
        <v>0</v>
      </c>
      <c r="Y245" s="368" t="n">
        <f aca="false">+[5]data1cf!X245</f>
        <v>0</v>
      </c>
      <c r="Z245" s="368" t="n">
        <f aca="false">+[5]data1cf!Y245</f>
        <v>0</v>
      </c>
      <c r="AA245" s="368" t="n">
        <f aca="false">+[5]data1cf!Z245</f>
        <v>0</v>
      </c>
      <c r="AB245" s="368"/>
      <c r="AC245" s="369" t="n">
        <f aca="false">XNPV(0.1,B245:AA245,$B$1:$AA$1)</f>
        <v>-17218.8543166308</v>
      </c>
      <c r="AD245" s="369" t="n">
        <f aca="false">SUMPRODUCT(B245:AA245,$B$1010:$AA$1010)</f>
        <v>1257.80851550441</v>
      </c>
      <c r="AE245" s="370" t="n">
        <f aca="false">SUMPRODUCT(B245:AA245,$B$1012:$AA$1012)</f>
        <v>-4908.18699087754</v>
      </c>
      <c r="AF245" s="371" t="n">
        <f aca="false">XIRR(B245:AA245,$B$1:$AA$1)</f>
        <v>0.0618794777900161</v>
      </c>
      <c r="AG245" s="372" t="n">
        <f aca="false">1-EXP(-(1/0.25)*(AD245/ABS($AD$1010)))</f>
        <v>0.995290122754509</v>
      </c>
    </row>
    <row r="246" customFormat="false" ht="12.75" hidden="false" customHeight="false" outlineLevel="0" collapsed="false">
      <c r="A246" s="363"/>
      <c r="B246" s="368" t="n">
        <f aca="false">+[5]data1cf!A246</f>
        <v>-91306.9039955581</v>
      </c>
      <c r="C246" s="368" t="n">
        <f aca="false">+[5]data1cf!B246</f>
        <v>14150.4388079437</v>
      </c>
      <c r="D246" s="368" t="n">
        <f aca="false">+[5]data1cf!C246</f>
        <v>12028.1943921612</v>
      </c>
      <c r="E246" s="368" t="n">
        <f aca="false">+[5]data1cf!D246</f>
        <v>10007.5636906956</v>
      </c>
      <c r="F246" s="368" t="n">
        <f aca="false">+[5]data1cf!E246</f>
        <v>9568.87343861102</v>
      </c>
      <c r="G246" s="368" t="n">
        <f aca="false">+[5]data1cf!F246</f>
        <v>9394.69097758134</v>
      </c>
      <c r="H246" s="368" t="n">
        <f aca="false">+[5]data1cf!G246</f>
        <v>8423.14691290048</v>
      </c>
      <c r="I246" s="368" t="n">
        <f aca="false">+[5]data1cf!H246</f>
        <v>8275.85372230192</v>
      </c>
      <c r="J246" s="368" t="n">
        <f aca="false">+[5]data1cf!I246</f>
        <v>8263.41951976693</v>
      </c>
      <c r="K246" s="368" t="n">
        <f aca="false">+[5]data1cf!J246</f>
        <v>8254.16230358323</v>
      </c>
      <c r="L246" s="368" t="n">
        <f aca="false">+[5]data1cf!K246</f>
        <v>8255.49158488652</v>
      </c>
      <c r="M246" s="368" t="n">
        <f aca="false">+[5]data1cf!L246</f>
        <v>8227.38366928041</v>
      </c>
      <c r="N246" s="368" t="n">
        <f aca="false">+[5]data1cf!M246</f>
        <v>8209.83885235461</v>
      </c>
      <c r="O246" s="368" t="n">
        <f aca="false">+[5]data1cf!N246</f>
        <v>7883.61335214855</v>
      </c>
      <c r="P246" s="368" t="n">
        <f aca="false">+[5]data1cf!O246</f>
        <v>7775.85636682879</v>
      </c>
      <c r="Q246" s="368" t="n">
        <f aca="false">+[5]data1cf!P246</f>
        <v>7747.19830732095</v>
      </c>
      <c r="R246" s="368" t="n">
        <f aca="false">+[5]data1cf!Q246</f>
        <v>1047.25366606745</v>
      </c>
      <c r="S246" s="368" t="n">
        <f aca="false">+[5]data1cf!R246</f>
        <v>0</v>
      </c>
      <c r="T246" s="368" t="n">
        <f aca="false">+[5]data1cf!S246</f>
        <v>0</v>
      </c>
      <c r="U246" s="368" t="n">
        <f aca="false">+[5]data1cf!T246</f>
        <v>0</v>
      </c>
      <c r="V246" s="368" t="n">
        <f aca="false">+[5]data1cf!U246</f>
        <v>0</v>
      </c>
      <c r="W246" s="368" t="n">
        <f aca="false">+[5]data1cf!V246</f>
        <v>0</v>
      </c>
      <c r="X246" s="368" t="n">
        <f aca="false">+[5]data1cf!W246</f>
        <v>0</v>
      </c>
      <c r="Y246" s="368" t="n">
        <f aca="false">+[5]data1cf!X246</f>
        <v>0</v>
      </c>
      <c r="Z246" s="368" t="n">
        <f aca="false">+[5]data1cf!Y246</f>
        <v>0</v>
      </c>
      <c r="AA246" s="368" t="n">
        <f aca="false">+[5]data1cf!Z246</f>
        <v>0</v>
      </c>
      <c r="AB246" s="368"/>
      <c r="AC246" s="369" t="n">
        <f aca="false">XNPV(0.1,B246:AA246,$B$1:$AA$1)</f>
        <v>-17190.4265252374</v>
      </c>
      <c r="AD246" s="369" t="n">
        <f aca="false">SUMPRODUCT(B246:AA246,$B$1010:$AA$1010)</f>
        <v>1280.76674576167</v>
      </c>
      <c r="AE246" s="370" t="n">
        <f aca="false">SUMPRODUCT(B246:AA246,$B$1012:$AA$1012)</f>
        <v>-4883.58357528725</v>
      </c>
      <c r="AF246" s="371" t="n">
        <f aca="false">XIRR(B246:AA246,$B$1:$AA$1)</f>
        <v>0.0619236371561632</v>
      </c>
      <c r="AG246" s="372" t="n">
        <f aca="false">1-EXP(-(1/0.25)*(AD246/ABS($AD$1010)))</f>
        <v>0.995728936315867</v>
      </c>
    </row>
    <row r="247" customFormat="false" ht="12.75" hidden="false" customHeight="false" outlineLevel="0" collapsed="false">
      <c r="A247" s="363"/>
      <c r="B247" s="368" t="n">
        <f aca="false">+[5]data1cf!A247</f>
        <v>-91709.2127676351</v>
      </c>
      <c r="C247" s="368" t="n">
        <f aca="false">+[5]data1cf!B247</f>
        <v>14154.6437453893</v>
      </c>
      <c r="D247" s="368" t="n">
        <f aca="false">+[5]data1cf!C247</f>
        <v>11978.9155482403</v>
      </c>
      <c r="E247" s="368" t="n">
        <f aca="false">+[5]data1cf!D247</f>
        <v>9957.87598826807</v>
      </c>
      <c r="F247" s="368" t="n">
        <f aca="false">+[5]data1cf!E247</f>
        <v>9698.56904023755</v>
      </c>
      <c r="G247" s="368" t="n">
        <f aca="false">+[5]data1cf!F247</f>
        <v>9374.8089536401</v>
      </c>
      <c r="H247" s="368" t="n">
        <f aca="false">+[5]data1cf!G247</f>
        <v>8432.89173253184</v>
      </c>
      <c r="I247" s="368" t="n">
        <f aca="false">+[5]data1cf!H247</f>
        <v>8285.08236368634</v>
      </c>
      <c r="J247" s="368" t="n">
        <f aca="false">+[5]data1cf!I247</f>
        <v>8272.64816115136</v>
      </c>
      <c r="K247" s="368" t="n">
        <f aca="false">+[5]data1cf!J247</f>
        <v>8263.40658673272</v>
      </c>
      <c r="L247" s="368" t="n">
        <f aca="false">+[5]data1cf!K247</f>
        <v>8264.72022627095</v>
      </c>
      <c r="M247" s="368" t="n">
        <f aca="false">+[5]data1cf!L247</f>
        <v>8236.6279524299</v>
      </c>
      <c r="N247" s="368" t="n">
        <f aca="false">+[5]data1cf!M247</f>
        <v>8219.06749373904</v>
      </c>
      <c r="O247" s="368" t="n">
        <f aca="false">+[5]data1cf!N247</f>
        <v>7892.85763529803</v>
      </c>
      <c r="P247" s="368" t="n">
        <f aca="false">+[5]data1cf!O247</f>
        <v>7785.08500821322</v>
      </c>
      <c r="Q247" s="368" t="n">
        <f aca="false">+[5]data1cf!P247</f>
        <v>7756.44259047044</v>
      </c>
      <c r="R247" s="368" t="n">
        <f aca="false">+[5]data1cf!Q247</f>
        <v>1051.86798675967</v>
      </c>
      <c r="S247" s="368" t="n">
        <f aca="false">+[5]data1cf!R247</f>
        <v>0</v>
      </c>
      <c r="T247" s="368" t="n">
        <f aca="false">+[5]data1cf!S247</f>
        <v>0</v>
      </c>
      <c r="U247" s="368" t="n">
        <f aca="false">+[5]data1cf!T247</f>
        <v>0</v>
      </c>
      <c r="V247" s="368" t="n">
        <f aca="false">+[5]data1cf!U247</f>
        <v>0</v>
      </c>
      <c r="W247" s="368" t="n">
        <f aca="false">+[5]data1cf!V247</f>
        <v>0</v>
      </c>
      <c r="X247" s="368" t="n">
        <f aca="false">+[5]data1cf!W247</f>
        <v>0</v>
      </c>
      <c r="Y247" s="368" t="n">
        <f aca="false">+[5]data1cf!X247</f>
        <v>0</v>
      </c>
      <c r="Z247" s="368" t="n">
        <f aca="false">+[5]data1cf!Y247</f>
        <v>0</v>
      </c>
      <c r="AA247" s="368" t="n">
        <f aca="false">+[5]data1cf!Z247</f>
        <v>0</v>
      </c>
      <c r="AB247" s="368"/>
      <c r="AC247" s="369" t="n">
        <f aca="false">XNPV(0.1,B247:AA247,$B$1:$AA$1)</f>
        <v>-17554.2302253404</v>
      </c>
      <c r="AD247" s="369" t="n">
        <f aca="false">SUMPRODUCT(B247:AA247,$B$1010:$AA$1010)</f>
        <v>937.730392246914</v>
      </c>
      <c r="AE247" s="370" t="n">
        <f aca="false">SUMPRODUCT(B247:AA247,$B$1012:$AA$1012)</f>
        <v>-5233.69271009642</v>
      </c>
      <c r="AF247" s="371" t="n">
        <f aca="false">XIRR(B247:AA247,$B$1:$AA$1)</f>
        <v>0.0612844579239951</v>
      </c>
      <c r="AG247" s="372" t="n">
        <f aca="false">1-EXP(-(1/0.25)*(AD247/ABS($AD$1010)))</f>
        <v>0.981585264702101</v>
      </c>
    </row>
    <row r="248" customFormat="false" ht="12.75" hidden="false" customHeight="false" outlineLevel="0" collapsed="false">
      <c r="A248" s="363"/>
      <c r="B248" s="368" t="n">
        <f aca="false">+[5]data1cf!A248</f>
        <v>-92188.1614355967</v>
      </c>
      <c r="C248" s="368" t="n">
        <f aca="false">+[5]data1cf!B248</f>
        <v>14066.1961042665</v>
      </c>
      <c r="D248" s="368" t="n">
        <f aca="false">+[5]data1cf!C248</f>
        <v>12092.0581070136</v>
      </c>
      <c r="E248" s="368" t="n">
        <f aca="false">+[5]data1cf!D248</f>
        <v>10068.6642797913</v>
      </c>
      <c r="F248" s="368" t="n">
        <f aca="false">+[5]data1cf!E248</f>
        <v>9636.06993748721</v>
      </c>
      <c r="G248" s="368" t="n">
        <f aca="false">+[5]data1cf!F248</f>
        <v>9380.60046767682</v>
      </c>
      <c r="H248" s="368" t="n">
        <f aca="false">+[5]data1cf!G248</f>
        <v>8444.49294211488</v>
      </c>
      <c r="I248" s="368" t="n">
        <f aca="false">+[5]data1cf!H248</f>
        <v>8296.06906297045</v>
      </c>
      <c r="J248" s="368" t="n">
        <f aca="false">+[5]data1cf!I248</f>
        <v>8283.63486043546</v>
      </c>
      <c r="K248" s="368" t="n">
        <f aca="false">+[5]data1cf!J248</f>
        <v>8274.41190754104</v>
      </c>
      <c r="L248" s="368" t="n">
        <f aca="false">+[5]data1cf!K248</f>
        <v>8275.70692555505</v>
      </c>
      <c r="M248" s="368" t="n">
        <f aca="false">+[5]data1cf!L248</f>
        <v>8247.63327323821</v>
      </c>
      <c r="N248" s="368" t="n">
        <f aca="false">+[5]data1cf!M248</f>
        <v>8230.05419302314</v>
      </c>
      <c r="O248" s="368" t="n">
        <f aca="false">+[5]data1cf!N248</f>
        <v>7903.86295610635</v>
      </c>
      <c r="P248" s="368" t="n">
        <f aca="false">+[5]data1cf!O248</f>
        <v>7796.07170749732</v>
      </c>
      <c r="Q248" s="368" t="n">
        <f aca="false">+[5]data1cf!P248</f>
        <v>7767.44791127876</v>
      </c>
      <c r="R248" s="368" t="n">
        <f aca="false">+[5]data1cf!Q248</f>
        <v>1057.36133640172</v>
      </c>
      <c r="S248" s="368" t="n">
        <f aca="false">+[5]data1cf!R248</f>
        <v>0</v>
      </c>
      <c r="T248" s="368" t="n">
        <f aca="false">+[5]data1cf!S248</f>
        <v>0</v>
      </c>
      <c r="U248" s="368" t="n">
        <f aca="false">+[5]data1cf!T248</f>
        <v>0</v>
      </c>
      <c r="V248" s="368" t="n">
        <f aca="false">+[5]data1cf!U248</f>
        <v>0</v>
      </c>
      <c r="W248" s="368" t="n">
        <f aca="false">+[5]data1cf!V248</f>
        <v>0</v>
      </c>
      <c r="X248" s="368" t="n">
        <f aca="false">+[5]data1cf!W248</f>
        <v>0</v>
      </c>
      <c r="Y248" s="368" t="n">
        <f aca="false">+[5]data1cf!X248</f>
        <v>0</v>
      </c>
      <c r="Z248" s="368" t="n">
        <f aca="false">+[5]data1cf!Y248</f>
        <v>0</v>
      </c>
      <c r="AA248" s="368" t="n">
        <f aca="false">+[5]data1cf!Z248</f>
        <v>0</v>
      </c>
      <c r="AB248" s="368"/>
      <c r="AC248" s="369" t="n">
        <f aca="false">XNPV(0.1,B248:AA248,$B$1:$AA$1)</f>
        <v>-17932.5162340835</v>
      </c>
      <c r="AD248" s="369" t="n">
        <f aca="false">SUMPRODUCT(B248:AA248,$B$1010:$AA$1010)</f>
        <v>587.294557846429</v>
      </c>
      <c r="AE248" s="370" t="n">
        <f aca="false">SUMPRODUCT(B248:AA248,$B$1012:$AA$1012)</f>
        <v>-5593.3307380318</v>
      </c>
      <c r="AF248" s="371" t="n">
        <f aca="false">XIRR(B248:AA248,$B$1:$AA$1)</f>
        <v>0.0606362013908053</v>
      </c>
      <c r="AG248" s="372" t="n">
        <f aca="false">1-EXP(-(1/0.25)*(AD248/ABS($AD$1010)))</f>
        <v>0.918062215635766</v>
      </c>
    </row>
    <row r="249" customFormat="false" ht="12.75" hidden="false" customHeight="false" outlineLevel="0" collapsed="false">
      <c r="A249" s="363"/>
      <c r="B249" s="368" t="n">
        <f aca="false">+[5]data1cf!A249</f>
        <v>-93539.5933366938</v>
      </c>
      <c r="C249" s="368" t="n">
        <f aca="false">+[5]data1cf!B249</f>
        <v>14225.4941594474</v>
      </c>
      <c r="D249" s="368" t="n">
        <f aca="false">+[5]data1cf!C249</f>
        <v>12058.3715216235</v>
      </c>
      <c r="E249" s="368" t="n">
        <f aca="false">+[5]data1cf!D249</f>
        <v>10021.7099357828</v>
      </c>
      <c r="F249" s="368" t="n">
        <f aca="false">+[5]data1cf!E249</f>
        <v>9698.06298919366</v>
      </c>
      <c r="G249" s="368" t="n">
        <f aca="false">+[5]data1cf!F249</f>
        <v>9354.52374044728</v>
      </c>
      <c r="H249" s="368" t="n">
        <f aca="false">+[5]data1cf!G249</f>
        <v>8477.22764996691</v>
      </c>
      <c r="I249" s="368" t="n">
        <f aca="false">+[5]data1cf!H249</f>
        <v>8327.06982963609</v>
      </c>
      <c r="J249" s="368" t="n">
        <f aca="false">+[5]data1cf!I249</f>
        <v>8314.63562710111</v>
      </c>
      <c r="K249" s="368" t="n">
        <f aca="false">+[5]data1cf!J249</f>
        <v>8305.465217879</v>
      </c>
      <c r="L249" s="368" t="n">
        <f aca="false">+[5]data1cf!K249</f>
        <v>8306.70769222069</v>
      </c>
      <c r="M249" s="368" t="n">
        <f aca="false">+[5]data1cf!L249</f>
        <v>8278.68658357617</v>
      </c>
      <c r="N249" s="368" t="n">
        <f aca="false">+[5]data1cf!M249</f>
        <v>8261.05495968879</v>
      </c>
      <c r="O249" s="368" t="n">
        <f aca="false">+[5]data1cf!N249</f>
        <v>7934.91626644431</v>
      </c>
      <c r="P249" s="368" t="n">
        <f aca="false">+[5]data1cf!O249</f>
        <v>7827.07247416297</v>
      </c>
      <c r="Q249" s="368" t="n">
        <f aca="false">+[5]data1cf!P249</f>
        <v>7798.50122161671</v>
      </c>
      <c r="R249" s="368" t="n">
        <f aca="false">+[5]data1cf!Q249</f>
        <v>1072.86171973454</v>
      </c>
      <c r="S249" s="368" t="n">
        <f aca="false">+[5]data1cf!R249</f>
        <v>0</v>
      </c>
      <c r="T249" s="368" t="n">
        <f aca="false">+[5]data1cf!S249</f>
        <v>0</v>
      </c>
      <c r="U249" s="368" t="n">
        <f aca="false">+[5]data1cf!T249</f>
        <v>0</v>
      </c>
      <c r="V249" s="368" t="n">
        <f aca="false">+[5]data1cf!U249</f>
        <v>0</v>
      </c>
      <c r="W249" s="368" t="n">
        <f aca="false">+[5]data1cf!V249</f>
        <v>0</v>
      </c>
      <c r="X249" s="368" t="n">
        <f aca="false">+[5]data1cf!W249</f>
        <v>0</v>
      </c>
      <c r="Y249" s="368" t="n">
        <f aca="false">+[5]data1cf!X249</f>
        <v>0</v>
      </c>
      <c r="Z249" s="368" t="n">
        <f aca="false">+[5]data1cf!Y249</f>
        <v>0</v>
      </c>
      <c r="AA249" s="368" t="n">
        <f aca="false">+[5]data1cf!Z249</f>
        <v>0</v>
      </c>
      <c r="AB249" s="368"/>
      <c r="AC249" s="369" t="n">
        <f aca="false">XNPV(0.1,B249:AA249,$B$1:$AA$1)</f>
        <v>-19053.4764715596</v>
      </c>
      <c r="AD249" s="369" t="n">
        <f aca="false">SUMPRODUCT(B249:AA249,$B$1010:$AA$1010)</f>
        <v>-476.982112548709</v>
      </c>
      <c r="AE249" s="370" t="n">
        <f aca="false">SUMPRODUCT(B249:AA249,$B$1012:$AA$1012)</f>
        <v>-6677.32225079182</v>
      </c>
      <c r="AF249" s="371" t="n">
        <f aca="false">XIRR(B249:AA249,$B$1:$AA$1)</f>
        <v>0.0587062147781867</v>
      </c>
      <c r="AG249" s="372" t="n">
        <f aca="false">1-EXP(-(1/0.25)*(AD249/ABS($AD$1010)))</f>
        <v>-6.62840677759001</v>
      </c>
    </row>
    <row r="250" customFormat="false" ht="12.75" hidden="false" customHeight="false" outlineLevel="0" collapsed="false">
      <c r="A250" s="363"/>
      <c r="B250" s="368" t="n">
        <f aca="false">+[5]data1cf!A250</f>
        <v>-89576.9062838689</v>
      </c>
      <c r="C250" s="368" t="n">
        <f aca="false">+[5]data1cf!B250</f>
        <v>14050.911182687</v>
      </c>
      <c r="D250" s="368" t="n">
        <f aca="false">+[5]data1cf!C250</f>
        <v>11990.0410573643</v>
      </c>
      <c r="E250" s="368" t="n">
        <f aca="false">+[5]data1cf!D250</f>
        <v>10002.7885576033</v>
      </c>
      <c r="F250" s="368" t="n">
        <f aca="false">+[5]data1cf!E250</f>
        <v>9595.94714499654</v>
      </c>
      <c r="G250" s="368" t="n">
        <f aca="false">+[5]data1cf!F250</f>
        <v>9278.70880684934</v>
      </c>
      <c r="H250" s="368" t="n">
        <f aca="false">+[5]data1cf!G250</f>
        <v>8381.2424931285</v>
      </c>
      <c r="I250" s="368" t="n">
        <f aca="false">+[5]data1cf!H250</f>
        <v>8236.16895879394</v>
      </c>
      <c r="J250" s="368" t="n">
        <f aca="false">+[5]data1cf!I250</f>
        <v>8223.73475625895</v>
      </c>
      <c r="K250" s="368" t="n">
        <f aca="false">+[5]data1cf!J250</f>
        <v>8214.41027776422</v>
      </c>
      <c r="L250" s="368" t="n">
        <f aca="false">+[5]data1cf!K250</f>
        <v>8215.80682137854</v>
      </c>
      <c r="M250" s="368" t="n">
        <f aca="false">+[5]data1cf!L250</f>
        <v>8187.6316434614</v>
      </c>
      <c r="N250" s="368" t="n">
        <f aca="false">+[5]data1cf!M250</f>
        <v>8170.15408884663</v>
      </c>
      <c r="O250" s="368" t="n">
        <f aca="false">+[5]data1cf!N250</f>
        <v>7843.86132632954</v>
      </c>
      <c r="P250" s="368" t="n">
        <f aca="false">+[5]data1cf!O250</f>
        <v>7736.17160332081</v>
      </c>
      <c r="Q250" s="368" t="n">
        <f aca="false">+[5]data1cf!P250</f>
        <v>7707.44628150194</v>
      </c>
      <c r="R250" s="368" t="n">
        <f aca="false">+[5]data1cf!Q250</f>
        <v>1027.41128431346</v>
      </c>
      <c r="S250" s="368" t="n">
        <f aca="false">+[5]data1cf!R250</f>
        <v>0</v>
      </c>
      <c r="T250" s="368" t="n">
        <f aca="false">+[5]data1cf!S250</f>
        <v>0</v>
      </c>
      <c r="U250" s="368" t="n">
        <f aca="false">+[5]data1cf!T250</f>
        <v>0</v>
      </c>
      <c r="V250" s="368" t="n">
        <f aca="false">+[5]data1cf!U250</f>
        <v>0</v>
      </c>
      <c r="W250" s="368" t="n">
        <f aca="false">+[5]data1cf!V250</f>
        <v>0</v>
      </c>
      <c r="X250" s="368" t="n">
        <f aca="false">+[5]data1cf!W250</f>
        <v>0</v>
      </c>
      <c r="Y250" s="368" t="n">
        <f aca="false">+[5]data1cf!X250</f>
        <v>0</v>
      </c>
      <c r="Z250" s="368" t="n">
        <f aca="false">+[5]data1cf!Y250</f>
        <v>0</v>
      </c>
      <c r="AA250" s="368" t="n">
        <f aca="false">+[5]data1cf!Z250</f>
        <v>0</v>
      </c>
      <c r="AB250" s="368"/>
      <c r="AC250" s="369" t="n">
        <f aca="false">XNPV(0.1,B250:AA250,$B$1:$AA$1)</f>
        <v>-15796.4880181583</v>
      </c>
      <c r="AD250" s="369" t="n">
        <f aca="false">SUMPRODUCT(B250:AA250,$B$1010:$AA$1010)</f>
        <v>2586.07820610396</v>
      </c>
      <c r="AE250" s="370" t="n">
        <f aca="false">SUMPRODUCT(B250:AA250,$B$1012:$AA$1012)</f>
        <v>-3548.19596811481</v>
      </c>
      <c r="AF250" s="371" t="n">
        <f aca="false">XIRR(B250:AA250,$B$1:$AA$1)</f>
        <v>0.0644079990796575</v>
      </c>
      <c r="AG250" s="372" t="n">
        <f aca="false">1-EXP(-(1/0.25)*(AD250/ABS($AD$1010)))</f>
        <v>0.999983569018725</v>
      </c>
    </row>
    <row r="251" customFormat="false" ht="12.75" hidden="false" customHeight="false" outlineLevel="0" collapsed="false">
      <c r="A251" s="363"/>
      <c r="B251" s="368" t="n">
        <f aca="false">+[5]data1cf!A251</f>
        <v>-102848.253941158</v>
      </c>
      <c r="C251" s="368" t="n">
        <f aca="false">+[5]data1cf!B251</f>
        <v>14312.0154600794</v>
      </c>
      <c r="D251" s="368" t="n">
        <f aca="false">+[5]data1cf!C251</f>
        <v>12551.6149457751</v>
      </c>
      <c r="E251" s="368" t="n">
        <f aca="false">+[5]data1cf!D251</f>
        <v>10367.0282993802</v>
      </c>
      <c r="F251" s="368" t="n">
        <f aca="false">+[5]data1cf!E251</f>
        <v>9979.35289569866</v>
      </c>
      <c r="G251" s="368" t="n">
        <f aca="false">+[5]data1cf!F251</f>
        <v>9643.23456738895</v>
      </c>
      <c r="H251" s="368" t="n">
        <f aca="false">+[5]data1cf!G251</f>
        <v>8702.70426120679</v>
      </c>
      <c r="I251" s="368" t="n">
        <f aca="false">+[5]data1cf!H251</f>
        <v>8540.60305697402</v>
      </c>
      <c r="J251" s="368" t="n">
        <f aca="false">+[5]data1cf!I251</f>
        <v>8528.16885443903</v>
      </c>
      <c r="K251" s="368" t="n">
        <f aca="false">+[5]data1cf!J251</f>
        <v>8519.36036594122</v>
      </c>
      <c r="L251" s="368" t="n">
        <f aca="false">+[5]data1cf!K251</f>
        <v>8520.24091955862</v>
      </c>
      <c r="M251" s="368" t="n">
        <f aca="false">+[5]data1cf!L251</f>
        <v>8492.5817316384</v>
      </c>
      <c r="N251" s="368" t="n">
        <f aca="false">+[5]data1cf!M251</f>
        <v>8474.58818702671</v>
      </c>
      <c r="O251" s="368" t="n">
        <f aca="false">+[5]data1cf!N251</f>
        <v>8148.81141450654</v>
      </c>
      <c r="P251" s="368" t="n">
        <f aca="false">+[5]data1cf!O251</f>
        <v>8040.60570150089</v>
      </c>
      <c r="Q251" s="368" t="n">
        <f aca="false">+[5]data1cf!P251</f>
        <v>8012.39636967894</v>
      </c>
      <c r="R251" s="368" t="n">
        <f aca="false">+[5]data1cf!Q251</f>
        <v>1179.62833340351</v>
      </c>
      <c r="S251" s="368" t="n">
        <f aca="false">+[5]data1cf!R251</f>
        <v>0</v>
      </c>
      <c r="T251" s="368" t="n">
        <f aca="false">+[5]data1cf!S251</f>
        <v>0</v>
      </c>
      <c r="U251" s="368" t="n">
        <f aca="false">+[5]data1cf!T251</f>
        <v>0</v>
      </c>
      <c r="V251" s="368" t="n">
        <f aca="false">+[5]data1cf!U251</f>
        <v>0</v>
      </c>
      <c r="W251" s="368" t="n">
        <f aca="false">+[5]data1cf!V251</f>
        <v>0</v>
      </c>
      <c r="X251" s="368" t="n">
        <f aca="false">+[5]data1cf!W251</f>
        <v>0</v>
      </c>
      <c r="Y251" s="368" t="n">
        <f aca="false">+[5]data1cf!X251</f>
        <v>0</v>
      </c>
      <c r="Z251" s="368" t="n">
        <f aca="false">+[5]data1cf!Y251</f>
        <v>0</v>
      </c>
      <c r="AA251" s="368" t="n">
        <f aca="false">+[5]data1cf!Z251</f>
        <v>0</v>
      </c>
      <c r="AB251" s="368"/>
      <c r="AC251" s="369" t="n">
        <f aca="false">XNPV(0.1,B251:AA251,$B$1:$AA$1)</f>
        <v>-26400.722564828</v>
      </c>
      <c r="AD251" s="369" t="n">
        <f aca="false">SUMPRODUCT(B251:AA251,$B$1010:$AA$1010)</f>
        <v>-7306.30791553072</v>
      </c>
      <c r="AE251" s="370" t="n">
        <f aca="false">SUMPRODUCT(B251:AA251,$B$1012:$AA$1012)</f>
        <v>-13679.8384820738</v>
      </c>
      <c r="AF251" s="371" t="n">
        <f aca="false">XIRR(B251:AA251,$B$1:$AA$1)</f>
        <v>0.0474399492900832</v>
      </c>
      <c r="AG251" s="372" t="n">
        <f aca="false">1-EXP(-(1/0.25)*(AD251/ABS($AD$1010)))</f>
        <v>-32879791295953.3</v>
      </c>
    </row>
    <row r="252" customFormat="false" ht="12.75" hidden="false" customHeight="false" outlineLevel="0" collapsed="false">
      <c r="A252" s="363"/>
      <c r="B252" s="368" t="n">
        <f aca="false">+[5]data1cf!A252</f>
        <v>-93916.7368986908</v>
      </c>
      <c r="C252" s="368" t="n">
        <f aca="false">+[5]data1cf!B252</f>
        <v>14149.5319418355</v>
      </c>
      <c r="D252" s="368" t="n">
        <f aca="false">+[5]data1cf!C252</f>
        <v>12108.888221149</v>
      </c>
      <c r="E252" s="368" t="n">
        <f aca="false">+[5]data1cf!D252</f>
        <v>10135.747685596</v>
      </c>
      <c r="F252" s="368" t="n">
        <f aca="false">+[5]data1cf!E252</f>
        <v>9726.19484258863</v>
      </c>
      <c r="G252" s="368" t="n">
        <f aca="false">+[5]data1cf!F252</f>
        <v>9439.73535663988</v>
      </c>
      <c r="H252" s="368" t="n">
        <f aca="false">+[5]data1cf!G252</f>
        <v>8486.36291184006</v>
      </c>
      <c r="I252" s="368" t="n">
        <f aca="false">+[5]data1cf!H252</f>
        <v>8335.72120123346</v>
      </c>
      <c r="J252" s="368" t="n">
        <f aca="false">+[5]data1cf!I252</f>
        <v>8323.28699869847</v>
      </c>
      <c r="K252" s="368" t="n">
        <f aca="false">+[5]data1cf!J252</f>
        <v>8314.13125281805</v>
      </c>
      <c r="L252" s="368" t="n">
        <f aca="false">+[5]data1cf!K252</f>
        <v>8315.35906381806</v>
      </c>
      <c r="M252" s="368" t="n">
        <f aca="false">+[5]data1cf!L252</f>
        <v>8287.35261851523</v>
      </c>
      <c r="N252" s="368" t="n">
        <f aca="false">+[5]data1cf!M252</f>
        <v>8269.70633128615</v>
      </c>
      <c r="O252" s="368" t="n">
        <f aca="false">+[5]data1cf!N252</f>
        <v>7943.58230138336</v>
      </c>
      <c r="P252" s="368" t="n">
        <f aca="false">+[5]data1cf!O252</f>
        <v>7835.72384576033</v>
      </c>
      <c r="Q252" s="368" t="n">
        <f aca="false">+[5]data1cf!P252</f>
        <v>7807.16725655577</v>
      </c>
      <c r="R252" s="368" t="n">
        <f aca="false">+[5]data1cf!Q252</f>
        <v>1077.18740553322</v>
      </c>
      <c r="S252" s="368" t="n">
        <f aca="false">+[5]data1cf!R252</f>
        <v>0</v>
      </c>
      <c r="T252" s="368" t="n">
        <f aca="false">+[5]data1cf!S252</f>
        <v>0</v>
      </c>
      <c r="U252" s="368" t="n">
        <f aca="false">+[5]data1cf!T252</f>
        <v>0</v>
      </c>
      <c r="V252" s="368" t="n">
        <f aca="false">+[5]data1cf!U252</f>
        <v>0</v>
      </c>
      <c r="W252" s="368" t="n">
        <f aca="false">+[5]data1cf!V252</f>
        <v>0</v>
      </c>
      <c r="X252" s="368" t="n">
        <f aca="false">+[5]data1cf!W252</f>
        <v>0</v>
      </c>
      <c r="Y252" s="368" t="n">
        <f aca="false">+[5]data1cf!X252</f>
        <v>0</v>
      </c>
      <c r="Z252" s="368" t="n">
        <f aca="false">+[5]data1cf!Y252</f>
        <v>0</v>
      </c>
      <c r="AA252" s="368" t="n">
        <f aca="false">+[5]data1cf!Z252</f>
        <v>0</v>
      </c>
      <c r="AB252" s="368"/>
      <c r="AC252" s="369" t="n">
        <f aca="false">XNPV(0.1,B252:AA252,$B$1:$AA$1)</f>
        <v>-19265.9594723646</v>
      </c>
      <c r="AD252" s="369" t="n">
        <f aca="false">SUMPRODUCT(B252:AA252,$B$1010:$AA$1010)</f>
        <v>-646.970309622644</v>
      </c>
      <c r="AE252" s="370" t="n">
        <f aca="false">SUMPRODUCT(B252:AA252,$B$1012:$AA$1012)</f>
        <v>-6860.64284085805</v>
      </c>
      <c r="AF252" s="371" t="n">
        <f aca="false">XIRR(B252:AA252,$B$1:$AA$1)</f>
        <v>0.0583999884278505</v>
      </c>
      <c r="AG252" s="372" t="n">
        <f aca="false">1-EXP(-(1/0.25)*(AD252/ABS($AD$1010)))</f>
        <v>-14.7368586262445</v>
      </c>
    </row>
    <row r="253" customFormat="false" ht="12.75" hidden="false" customHeight="false" outlineLevel="0" collapsed="false">
      <c r="A253" s="363"/>
      <c r="B253" s="368" t="n">
        <f aca="false">+[5]data1cf!A253</f>
        <v>-96475.2232443799</v>
      </c>
      <c r="C253" s="368" t="n">
        <f aca="false">+[5]data1cf!B253</f>
        <v>14279.3912078422</v>
      </c>
      <c r="D253" s="368" t="n">
        <f aca="false">+[5]data1cf!C253</f>
        <v>12280.1906291941</v>
      </c>
      <c r="E253" s="368" t="n">
        <f aca="false">+[5]data1cf!D253</f>
        <v>10223.3967942383</v>
      </c>
      <c r="F253" s="368" t="n">
        <f aca="false">+[5]data1cf!E253</f>
        <v>9778.32801674273</v>
      </c>
      <c r="G253" s="368" t="n">
        <f aca="false">+[5]data1cf!F253</f>
        <v>9461.71635448659</v>
      </c>
      <c r="H253" s="368" t="n">
        <f aca="false">+[5]data1cf!G253</f>
        <v>8548.33518214206</v>
      </c>
      <c r="I253" s="368" t="n">
        <f aca="false">+[5]data1cf!H253</f>
        <v>8394.41083121449</v>
      </c>
      <c r="J253" s="368" t="n">
        <f aca="false">+[5]data1cf!I253</f>
        <v>8381.9766286795</v>
      </c>
      <c r="K253" s="368" t="n">
        <f aca="false">+[5]data1cf!J253</f>
        <v>8372.9203567482</v>
      </c>
      <c r="L253" s="368" t="n">
        <f aca="false">+[5]data1cf!K253</f>
        <v>8374.04869379909</v>
      </c>
      <c r="M253" s="368" t="n">
        <f aca="false">+[5]data1cf!L253</f>
        <v>8346.14172244538</v>
      </c>
      <c r="N253" s="368" t="n">
        <f aca="false">+[5]data1cf!M253</f>
        <v>8328.39596126718</v>
      </c>
      <c r="O253" s="368" t="n">
        <f aca="false">+[5]data1cf!N253</f>
        <v>8002.37140531351</v>
      </c>
      <c r="P253" s="368" t="n">
        <f aca="false">+[5]data1cf!O253</f>
        <v>7894.41347574136</v>
      </c>
      <c r="Q253" s="368" t="n">
        <f aca="false">+[5]data1cf!P253</f>
        <v>7865.95636048592</v>
      </c>
      <c r="R253" s="368" t="n">
        <f aca="false">+[5]data1cf!Q253</f>
        <v>1106.53222052374</v>
      </c>
      <c r="S253" s="368" t="n">
        <f aca="false">+[5]data1cf!R253</f>
        <v>0</v>
      </c>
      <c r="T253" s="368" t="n">
        <f aca="false">+[5]data1cf!S253</f>
        <v>0</v>
      </c>
      <c r="U253" s="368" t="n">
        <f aca="false">+[5]data1cf!T253</f>
        <v>0</v>
      </c>
      <c r="V253" s="368" t="n">
        <f aca="false">+[5]data1cf!U253</f>
        <v>0</v>
      </c>
      <c r="W253" s="368" t="n">
        <f aca="false">+[5]data1cf!V253</f>
        <v>0</v>
      </c>
      <c r="X253" s="368" t="n">
        <f aca="false">+[5]data1cf!W253</f>
        <v>0</v>
      </c>
      <c r="Y253" s="368" t="n">
        <f aca="false">+[5]data1cf!X253</f>
        <v>0</v>
      </c>
      <c r="Z253" s="368" t="n">
        <f aca="false">+[5]data1cf!Y253</f>
        <v>0</v>
      </c>
      <c r="AA253" s="368" t="n">
        <f aca="false">+[5]data1cf!Z253</f>
        <v>0</v>
      </c>
      <c r="AB253" s="368"/>
      <c r="AC253" s="369" t="n">
        <f aca="false">XNPV(0.1,B253:AA253,$B$1:$AA$1)</f>
        <v>-21217.6520933069</v>
      </c>
      <c r="AD253" s="369" t="n">
        <f aca="false">SUMPRODUCT(B253:AA253,$B$1010:$AA$1010)</f>
        <v>-2461.30963892208</v>
      </c>
      <c r="AE253" s="370" t="n">
        <f aca="false">SUMPRODUCT(B253:AA253,$B$1012:$AA$1012)</f>
        <v>-8720.92420362822</v>
      </c>
      <c r="AF253" s="371" t="n">
        <f aca="false">XIRR(B253:AA253,$B$1:$AA$1)</f>
        <v>0.0552390812301653</v>
      </c>
      <c r="AG253" s="372" t="n">
        <f aca="false">1-EXP(-(1/0.25)*(AD253/ABS($AD$1010)))</f>
        <v>-35768.2817963745</v>
      </c>
    </row>
    <row r="254" customFormat="false" ht="12.75" hidden="false" customHeight="false" outlineLevel="0" collapsed="false">
      <c r="A254" s="363"/>
      <c r="B254" s="368" t="n">
        <f aca="false">+[5]data1cf!A254</f>
        <v>-90832.2947936935</v>
      </c>
      <c r="C254" s="368" t="n">
        <f aca="false">+[5]data1cf!B254</f>
        <v>14089.6550578379</v>
      </c>
      <c r="D254" s="368" t="n">
        <f aca="false">+[5]data1cf!C254</f>
        <v>11976.5946325825</v>
      </c>
      <c r="E254" s="368" t="n">
        <f aca="false">+[5]data1cf!D254</f>
        <v>10007.7569187986</v>
      </c>
      <c r="F254" s="368" t="n">
        <f aca="false">+[5]data1cf!E254</f>
        <v>9494.4255748293</v>
      </c>
      <c r="G254" s="368" t="n">
        <f aca="false">+[5]data1cf!F254</f>
        <v>9411.28823650223</v>
      </c>
      <c r="H254" s="368" t="n">
        <f aca="false">+[5]data1cf!G254</f>
        <v>8411.65081490671</v>
      </c>
      <c r="I254" s="368" t="n">
        <f aca="false">+[5]data1cf!H254</f>
        <v>8264.9665668985</v>
      </c>
      <c r="J254" s="368" t="n">
        <f aca="false">+[5]data1cf!I254</f>
        <v>8252.53236436351</v>
      </c>
      <c r="K254" s="368" t="n">
        <f aca="false">+[5]data1cf!J254</f>
        <v>8243.25669537405</v>
      </c>
      <c r="L254" s="368" t="n">
        <f aca="false">+[5]data1cf!K254</f>
        <v>8244.6044294831</v>
      </c>
      <c r="M254" s="368" t="n">
        <f aca="false">+[5]data1cf!L254</f>
        <v>8216.47806107123</v>
      </c>
      <c r="N254" s="368" t="n">
        <f aca="false">+[5]data1cf!M254</f>
        <v>8198.9516969512</v>
      </c>
      <c r="O254" s="368" t="n">
        <f aca="false">+[5]data1cf!N254</f>
        <v>7872.70774393937</v>
      </c>
      <c r="P254" s="368" t="n">
        <f aca="false">+[5]data1cf!O254</f>
        <v>7764.96921142538</v>
      </c>
      <c r="Q254" s="368" t="n">
        <f aca="false">+[5]data1cf!P254</f>
        <v>7736.29269911177</v>
      </c>
      <c r="R254" s="368" t="n">
        <f aca="false">+[5]data1cf!Q254</f>
        <v>1041.81008836575</v>
      </c>
      <c r="S254" s="368" t="n">
        <f aca="false">+[5]data1cf!R254</f>
        <v>0</v>
      </c>
      <c r="T254" s="368" t="n">
        <f aca="false">+[5]data1cf!S254</f>
        <v>0</v>
      </c>
      <c r="U254" s="368" t="n">
        <f aca="false">+[5]data1cf!T254</f>
        <v>0</v>
      </c>
      <c r="V254" s="368" t="n">
        <f aca="false">+[5]data1cf!U254</f>
        <v>0</v>
      </c>
      <c r="W254" s="368" t="n">
        <f aca="false">+[5]data1cf!V254</f>
        <v>0</v>
      </c>
      <c r="X254" s="368" t="n">
        <f aca="false">+[5]data1cf!W254</f>
        <v>0</v>
      </c>
      <c r="Y254" s="368" t="n">
        <f aca="false">+[5]data1cf!X254</f>
        <v>0</v>
      </c>
      <c r="Z254" s="368" t="n">
        <f aca="false">+[5]data1cf!Y254</f>
        <v>0</v>
      </c>
      <c r="AA254" s="368" t="n">
        <f aca="false">+[5]data1cf!Z254</f>
        <v>0</v>
      </c>
      <c r="AB254" s="368"/>
      <c r="AC254" s="369" t="n">
        <f aca="false">XNPV(0.1,B254:AA254,$B$1:$AA$1)</f>
        <v>-16897.1565087779</v>
      </c>
      <c r="AD254" s="369" t="n">
        <f aca="false">SUMPRODUCT(B254:AA254,$B$1010:$AA$1010)</f>
        <v>1542.11271243099</v>
      </c>
      <c r="AE254" s="370" t="n">
        <f aca="false">SUMPRODUCT(B254:AA254,$B$1012:$AA$1012)</f>
        <v>-4611.93245505138</v>
      </c>
      <c r="AF254" s="371" t="n">
        <f aca="false">XIRR(B254:AA254,$B$1:$AA$1)</f>
        <v>0.0624182216573747</v>
      </c>
      <c r="AG254" s="372" t="n">
        <f aca="false">1-EXP(-(1/0.25)*(AD254/ABS($AD$1010)))</f>
        <v>0.998597067649854</v>
      </c>
    </row>
    <row r="255" customFormat="false" ht="12.75" hidden="false" customHeight="false" outlineLevel="0" collapsed="false">
      <c r="A255" s="363"/>
      <c r="B255" s="368" t="n">
        <f aca="false">+[5]data1cf!A255</f>
        <v>-94081.897774442</v>
      </c>
      <c r="C255" s="368" t="n">
        <f aca="false">+[5]data1cf!B255</f>
        <v>14142.9072322832</v>
      </c>
      <c r="D255" s="368" t="n">
        <f aca="false">+[5]data1cf!C255</f>
        <v>12231.067000813</v>
      </c>
      <c r="E255" s="368" t="n">
        <f aca="false">+[5]data1cf!D255</f>
        <v>10070.4411246675</v>
      </c>
      <c r="F255" s="368" t="n">
        <f aca="false">+[5]data1cf!E255</f>
        <v>9510.50638444075</v>
      </c>
      <c r="G255" s="368" t="n">
        <f aca="false">+[5]data1cf!F255</f>
        <v>9332.29678116168</v>
      </c>
      <c r="H255" s="368" t="n">
        <f aca="false">+[5]data1cf!G255</f>
        <v>8490.36347821112</v>
      </c>
      <c r="I255" s="368" t="n">
        <f aca="false">+[5]data1cf!H255</f>
        <v>8339.50985959449</v>
      </c>
      <c r="J255" s="368" t="n">
        <f aca="false">+[5]data1cf!I255</f>
        <v>8327.0756570595</v>
      </c>
      <c r="K255" s="368" t="n">
        <f aca="false">+[5]data1cf!J255</f>
        <v>8317.92633263393</v>
      </c>
      <c r="L255" s="368" t="n">
        <f aca="false">+[5]data1cf!K255</f>
        <v>8319.14772217909</v>
      </c>
      <c r="M255" s="368" t="n">
        <f aca="false">+[5]data1cf!L255</f>
        <v>8291.14769833111</v>
      </c>
      <c r="N255" s="368" t="n">
        <f aca="false">+[5]data1cf!M255</f>
        <v>8273.49498964718</v>
      </c>
      <c r="O255" s="368" t="n">
        <f aca="false">+[5]data1cf!N255</f>
        <v>7947.37738119924</v>
      </c>
      <c r="P255" s="368" t="n">
        <f aca="false">+[5]data1cf!O255</f>
        <v>7839.51250412136</v>
      </c>
      <c r="Q255" s="368" t="n">
        <f aca="false">+[5]data1cf!P255</f>
        <v>7810.96233637165</v>
      </c>
      <c r="R255" s="368" t="n">
        <f aca="false">+[5]data1cf!Q255</f>
        <v>1079.08173471374</v>
      </c>
      <c r="S255" s="368" t="n">
        <f aca="false">+[5]data1cf!R255</f>
        <v>0</v>
      </c>
      <c r="T255" s="368" t="n">
        <f aca="false">+[5]data1cf!S255</f>
        <v>0</v>
      </c>
      <c r="U255" s="368" t="n">
        <f aca="false">+[5]data1cf!T255</f>
        <v>0</v>
      </c>
      <c r="V255" s="368" t="n">
        <f aca="false">+[5]data1cf!U255</f>
        <v>0</v>
      </c>
      <c r="W255" s="368" t="n">
        <f aca="false">+[5]data1cf!V255</f>
        <v>0</v>
      </c>
      <c r="X255" s="368" t="n">
        <f aca="false">+[5]data1cf!W255</f>
        <v>0</v>
      </c>
      <c r="Y255" s="368" t="n">
        <f aca="false">+[5]data1cf!X255</f>
        <v>0</v>
      </c>
      <c r="Z255" s="368" t="n">
        <f aca="false">+[5]data1cf!Y255</f>
        <v>0</v>
      </c>
      <c r="AA255" s="368" t="n">
        <f aca="false">+[5]data1cf!Z255</f>
        <v>0</v>
      </c>
      <c r="AB255" s="368"/>
      <c r="AC255" s="369" t="n">
        <f aca="false">XNPV(0.1,B255:AA255,$B$1:$AA$1)</f>
        <v>-19584.2363719032</v>
      </c>
      <c r="AD255" s="369" t="n">
        <f aca="false">SUMPRODUCT(B255:AA255,$B$1010:$AA$1010)</f>
        <v>-998.494129085016</v>
      </c>
      <c r="AE255" s="370" t="n">
        <f aca="false">SUMPRODUCT(B255:AA255,$B$1012:$AA$1012)</f>
        <v>-7202.74966926381</v>
      </c>
      <c r="AF255" s="371" t="n">
        <f aca="false">XIRR(B255:AA255,$B$1:$AA$1)</f>
        <v>0.0577787124420884</v>
      </c>
      <c r="AG255" s="372" t="n">
        <f aca="false">1-EXP(-(1/0.25)*(AD255/ABS($AD$1010)))</f>
        <v>-69.3476493341767</v>
      </c>
    </row>
    <row r="256" customFormat="false" ht="12.75" hidden="false" customHeight="false" outlineLevel="0" collapsed="false">
      <c r="A256" s="363"/>
      <c r="B256" s="368" t="n">
        <f aca="false">+[5]data1cf!A256</f>
        <v>-98642.3645282827</v>
      </c>
      <c r="C256" s="368" t="n">
        <f aca="false">+[5]data1cf!B256</f>
        <v>14267.1380429688</v>
      </c>
      <c r="D256" s="368" t="n">
        <f aca="false">+[5]data1cf!C256</f>
        <v>12328.064627775</v>
      </c>
      <c r="E256" s="368" t="n">
        <f aca="false">+[5]data1cf!D256</f>
        <v>10313.6061877463</v>
      </c>
      <c r="F256" s="368" t="n">
        <f aca="false">+[5]data1cf!E256</f>
        <v>9817.24436596439</v>
      </c>
      <c r="G256" s="368" t="n">
        <f aca="false">+[5]data1cf!F256</f>
        <v>9567.00387766408</v>
      </c>
      <c r="H256" s="368" t="n">
        <f aca="false">+[5]data1cf!G256</f>
        <v>8600.82819843467</v>
      </c>
      <c r="I256" s="368" t="n">
        <f aca="false">+[5]data1cf!H256</f>
        <v>8444.12331855419</v>
      </c>
      <c r="J256" s="368" t="n">
        <f aca="false">+[5]data1cf!I256</f>
        <v>8431.6891160192</v>
      </c>
      <c r="K256" s="368" t="n">
        <f aca="false">+[5]data1cf!J256</f>
        <v>8422.71710254102</v>
      </c>
      <c r="L256" s="368" t="n">
        <f aca="false">+[5]data1cf!K256</f>
        <v>8423.76118113879</v>
      </c>
      <c r="M256" s="368" t="n">
        <f aca="false">+[5]data1cf!L256</f>
        <v>8395.9384682382</v>
      </c>
      <c r="N256" s="368" t="n">
        <f aca="false">+[5]data1cf!M256</f>
        <v>8378.10844860689</v>
      </c>
      <c r="O256" s="368" t="n">
        <f aca="false">+[5]data1cf!N256</f>
        <v>8052.16815110634</v>
      </c>
      <c r="P256" s="368" t="n">
        <f aca="false">+[5]data1cf!O256</f>
        <v>7944.12596308107</v>
      </c>
      <c r="Q256" s="368" t="n">
        <f aca="false">+[5]data1cf!P256</f>
        <v>7915.75310627874</v>
      </c>
      <c r="R256" s="368" t="n">
        <f aca="false">+[5]data1cf!Q256</f>
        <v>1131.38846419359</v>
      </c>
      <c r="S256" s="368" t="n">
        <f aca="false">+[5]data1cf!R256</f>
        <v>0</v>
      </c>
      <c r="T256" s="368" t="n">
        <f aca="false">+[5]data1cf!S256</f>
        <v>0</v>
      </c>
      <c r="U256" s="368" t="n">
        <f aca="false">+[5]data1cf!T256</f>
        <v>0</v>
      </c>
      <c r="V256" s="368" t="n">
        <f aca="false">+[5]data1cf!U256</f>
        <v>0</v>
      </c>
      <c r="W256" s="368" t="n">
        <f aca="false">+[5]data1cf!V256</f>
        <v>0</v>
      </c>
      <c r="X256" s="368" t="n">
        <f aca="false">+[5]data1cf!W256</f>
        <v>0</v>
      </c>
      <c r="Y256" s="368" t="n">
        <f aca="false">+[5]data1cf!X256</f>
        <v>0</v>
      </c>
      <c r="Z256" s="368" t="n">
        <f aca="false">+[5]data1cf!Y256</f>
        <v>0</v>
      </c>
      <c r="AA256" s="368" t="n">
        <f aca="false">+[5]data1cf!Z256</f>
        <v>0</v>
      </c>
      <c r="AB256" s="368"/>
      <c r="AC256" s="369" t="n">
        <f aca="false">XNPV(0.1,B256:AA256,$B$1:$AA$1)</f>
        <v>-23000.0675965422</v>
      </c>
      <c r="AD256" s="369" t="n">
        <f aca="false">SUMPRODUCT(B256:AA256,$B$1010:$AA$1010)</f>
        <v>-4126.36095323468</v>
      </c>
      <c r="AE256" s="370" t="n">
        <f aca="false">SUMPRODUCT(B256:AA256,$B$1012:$AA$1012)</f>
        <v>-10425.5184941767</v>
      </c>
      <c r="AF256" s="371" t="n">
        <f aca="false">XIRR(B256:AA256,$B$1:$AA$1)</f>
        <v>0.052458517031298</v>
      </c>
      <c r="AG256" s="372" t="n">
        <f aca="false">1-EXP(-(1/0.25)*(AD256/ABS($AD$1010)))</f>
        <v>-43044162.1472543</v>
      </c>
    </row>
    <row r="257" customFormat="false" ht="12.75" hidden="false" customHeight="false" outlineLevel="0" collapsed="false">
      <c r="A257" s="363"/>
      <c r="B257" s="368" t="n">
        <f aca="false">+[5]data1cf!A257</f>
        <v>-91732.2046324388</v>
      </c>
      <c r="C257" s="368" t="n">
        <f aca="false">+[5]data1cf!B257</f>
        <v>14127.2661929245</v>
      </c>
      <c r="D257" s="368" t="n">
        <f aca="false">+[5]data1cf!C257</f>
        <v>12016.3018937868</v>
      </c>
      <c r="E257" s="368" t="n">
        <f aca="false">+[5]data1cf!D257</f>
        <v>10006.4644369614</v>
      </c>
      <c r="F257" s="368" t="n">
        <f aca="false">+[5]data1cf!E257</f>
        <v>9692.32218103859</v>
      </c>
      <c r="G257" s="368" t="n">
        <f aca="false">+[5]data1cf!F257</f>
        <v>9343.05279471013</v>
      </c>
      <c r="H257" s="368" t="n">
        <f aca="false">+[5]data1cf!G257</f>
        <v>8433.44864699916</v>
      </c>
      <c r="I257" s="368" t="n">
        <f aca="false">+[5]data1cf!H257</f>
        <v>8285.60977867145</v>
      </c>
      <c r="J257" s="368" t="n">
        <f aca="false">+[5]data1cf!I257</f>
        <v>8273.17557613646</v>
      </c>
      <c r="K257" s="368" t="n">
        <f aca="false">+[5]data1cf!J257</f>
        <v>8263.93489564153</v>
      </c>
      <c r="L257" s="368" t="n">
        <f aca="false">+[5]data1cf!K257</f>
        <v>8265.24764125605</v>
      </c>
      <c r="M257" s="368" t="n">
        <f aca="false">+[5]data1cf!L257</f>
        <v>8237.15626133871</v>
      </c>
      <c r="N257" s="368" t="n">
        <f aca="false">+[5]data1cf!M257</f>
        <v>8219.59490872414</v>
      </c>
      <c r="O257" s="368" t="n">
        <f aca="false">+[5]data1cf!N257</f>
        <v>7893.38594420684</v>
      </c>
      <c r="P257" s="368" t="n">
        <f aca="false">+[5]data1cf!O257</f>
        <v>7785.61242319832</v>
      </c>
      <c r="Q257" s="368" t="n">
        <f aca="false">+[5]data1cf!P257</f>
        <v>7756.97089937925</v>
      </c>
      <c r="R257" s="368" t="n">
        <f aca="false">+[5]data1cf!Q257</f>
        <v>1052.13169425222</v>
      </c>
      <c r="S257" s="368" t="n">
        <f aca="false">+[5]data1cf!R257</f>
        <v>0</v>
      </c>
      <c r="T257" s="368" t="n">
        <f aca="false">+[5]data1cf!S257</f>
        <v>0</v>
      </c>
      <c r="U257" s="368" t="n">
        <f aca="false">+[5]data1cf!T257</f>
        <v>0</v>
      </c>
      <c r="V257" s="368" t="n">
        <f aca="false">+[5]data1cf!U257</f>
        <v>0</v>
      </c>
      <c r="W257" s="368" t="n">
        <f aca="false">+[5]data1cf!V257</f>
        <v>0</v>
      </c>
      <c r="X257" s="368" t="n">
        <f aca="false">+[5]data1cf!W257</f>
        <v>0</v>
      </c>
      <c r="Y257" s="368" t="n">
        <f aca="false">+[5]data1cf!X257</f>
        <v>0</v>
      </c>
      <c r="Z257" s="368" t="n">
        <f aca="false">+[5]data1cf!Y257</f>
        <v>0</v>
      </c>
      <c r="AA257" s="368" t="n">
        <f aca="false">+[5]data1cf!Z257</f>
        <v>0</v>
      </c>
      <c r="AB257" s="368"/>
      <c r="AC257" s="369" t="n">
        <f aca="false">XNPV(0.1,B257:AA257,$B$1:$AA$1)</f>
        <v>-17556.6178419035</v>
      </c>
      <c r="AD257" s="369" t="n">
        <f aca="false">SUMPRODUCT(B257:AA257,$B$1010:$AA$1010)</f>
        <v>937.533512297549</v>
      </c>
      <c r="AE257" s="370" t="n">
        <f aca="false">SUMPRODUCT(B257:AA257,$B$1012:$AA$1012)</f>
        <v>-5234.50205839349</v>
      </c>
      <c r="AF257" s="371" t="n">
        <f aca="false">XIRR(B257:AA257,$B$1:$AA$1)</f>
        <v>0.0612835749572239</v>
      </c>
      <c r="AG257" s="372" t="n">
        <f aca="false">1-EXP(-(1/0.25)*(AD257/ABS($AD$1010)))</f>
        <v>0.981569814119807</v>
      </c>
    </row>
    <row r="258" customFormat="false" ht="12.75" hidden="false" customHeight="false" outlineLevel="0" collapsed="false">
      <c r="A258" s="363"/>
      <c r="B258" s="368" t="n">
        <f aca="false">+[5]data1cf!A258</f>
        <v>-100466.102395545</v>
      </c>
      <c r="C258" s="368" t="n">
        <f aca="false">+[5]data1cf!B258</f>
        <v>14256.3484175418</v>
      </c>
      <c r="D258" s="368" t="n">
        <f aca="false">+[5]data1cf!C258</f>
        <v>12398.7653271703</v>
      </c>
      <c r="E258" s="368" t="n">
        <f aca="false">+[5]data1cf!D258</f>
        <v>10313.7700788859</v>
      </c>
      <c r="F258" s="368" t="n">
        <f aca="false">+[5]data1cf!E258</f>
        <v>9888.54851749643</v>
      </c>
      <c r="G258" s="368" t="n">
        <f aca="false">+[5]data1cf!F258</f>
        <v>9577.71214882587</v>
      </c>
      <c r="H258" s="368" t="n">
        <f aca="false">+[5]data1cf!G258</f>
        <v>8645.00321475258</v>
      </c>
      <c r="I258" s="368" t="n">
        <f aca="false">+[5]data1cf!H258</f>
        <v>8485.95840623889</v>
      </c>
      <c r="J258" s="368" t="n">
        <f aca="false">+[5]data1cf!I258</f>
        <v>8473.5242037039</v>
      </c>
      <c r="K258" s="368" t="n">
        <f aca="false">+[5]data1cf!J258</f>
        <v>8464.623097154</v>
      </c>
      <c r="L258" s="368" t="n">
        <f aca="false">+[5]data1cf!K258</f>
        <v>8465.59626882349</v>
      </c>
      <c r="M258" s="368" t="n">
        <f aca="false">+[5]data1cf!L258</f>
        <v>8437.84446285118</v>
      </c>
      <c r="N258" s="368" t="n">
        <f aca="false">+[5]data1cf!M258</f>
        <v>8419.94353629158</v>
      </c>
      <c r="O258" s="368" t="n">
        <f aca="false">+[5]data1cf!N258</f>
        <v>8094.07414571931</v>
      </c>
      <c r="P258" s="368" t="n">
        <f aca="false">+[5]data1cf!O258</f>
        <v>7985.96105076576</v>
      </c>
      <c r="Q258" s="368" t="n">
        <f aca="false">+[5]data1cf!P258</f>
        <v>7957.65910089172</v>
      </c>
      <c r="R258" s="368" t="n">
        <f aca="false">+[5]data1cf!Q258</f>
        <v>1152.30600803594</v>
      </c>
      <c r="S258" s="368" t="n">
        <f aca="false">+[5]data1cf!R258</f>
        <v>0</v>
      </c>
      <c r="T258" s="368" t="n">
        <f aca="false">+[5]data1cf!S258</f>
        <v>0</v>
      </c>
      <c r="U258" s="368" t="n">
        <f aca="false">+[5]data1cf!T258</f>
        <v>0</v>
      </c>
      <c r="V258" s="368" t="n">
        <f aca="false">+[5]data1cf!U258</f>
        <v>0</v>
      </c>
      <c r="W258" s="368" t="n">
        <f aca="false">+[5]data1cf!V258</f>
        <v>0</v>
      </c>
      <c r="X258" s="368" t="n">
        <f aca="false">+[5]data1cf!W258</f>
        <v>0</v>
      </c>
      <c r="Y258" s="368" t="n">
        <f aca="false">+[5]data1cf!X258</f>
        <v>0</v>
      </c>
      <c r="Z258" s="368" t="n">
        <f aca="false">+[5]data1cf!Y258</f>
        <v>0</v>
      </c>
      <c r="AA258" s="368" t="n">
        <f aca="false">+[5]data1cf!Z258</f>
        <v>0</v>
      </c>
      <c r="AB258" s="368"/>
      <c r="AC258" s="369" t="n">
        <f aca="false">XNPV(0.1,B258:AA258,$B$1:$AA$1)</f>
        <v>-24554.2756589317</v>
      </c>
      <c r="AD258" s="369" t="n">
        <f aca="false">SUMPRODUCT(B258:AA258,$B$1010:$AA$1010)</f>
        <v>-5593.36014841688</v>
      </c>
      <c r="AE258" s="370" t="n">
        <f aca="false">SUMPRODUCT(B258:AA258,$B$1012:$AA$1012)</f>
        <v>-11922.3489286985</v>
      </c>
      <c r="AF258" s="371" t="n">
        <f aca="false">XIRR(B258:AA258,$B$1:$AA$1)</f>
        <v>0.0500928416649165</v>
      </c>
      <c r="AG258" s="372" t="n">
        <f aca="false">1-EXP(-(1/0.25)*(AD258/ABS($AD$1010)))</f>
        <v>-22279983520.5964</v>
      </c>
    </row>
    <row r="259" customFormat="false" ht="12.75" hidden="false" customHeight="false" outlineLevel="0" collapsed="false">
      <c r="A259" s="363"/>
      <c r="B259" s="368" t="n">
        <f aca="false">+[5]data1cf!A259</f>
        <v>-100159.612801121</v>
      </c>
      <c r="C259" s="368" t="n">
        <f aca="false">+[5]data1cf!B259</f>
        <v>14227.8444088351</v>
      </c>
      <c r="D259" s="368" t="n">
        <f aca="false">+[5]data1cf!C259</f>
        <v>12356.7277983812</v>
      </c>
      <c r="E259" s="368" t="n">
        <f aca="false">+[5]data1cf!D259</f>
        <v>10557.5855786135</v>
      </c>
      <c r="F259" s="368" t="n">
        <f aca="false">+[5]data1cf!E259</f>
        <v>10008.0605643098</v>
      </c>
      <c r="G259" s="368" t="n">
        <f aca="false">+[5]data1cf!F259</f>
        <v>9603.81820224606</v>
      </c>
      <c r="H259" s="368" t="n">
        <f aca="false">+[5]data1cf!G259</f>
        <v>8637.57935023895</v>
      </c>
      <c r="I259" s="368" t="n">
        <f aca="false">+[5]data1cf!H259</f>
        <v>8478.92778013449</v>
      </c>
      <c r="J259" s="368" t="n">
        <f aca="false">+[5]data1cf!I259</f>
        <v>8466.4935775995</v>
      </c>
      <c r="K259" s="368" t="n">
        <f aca="false">+[5]data1cf!J259</f>
        <v>8457.58055473417</v>
      </c>
      <c r="L259" s="368" t="n">
        <f aca="false">+[5]data1cf!K259</f>
        <v>8458.56564271909</v>
      </c>
      <c r="M259" s="368" t="n">
        <f aca="false">+[5]data1cf!L259</f>
        <v>8430.80192043135</v>
      </c>
      <c r="N259" s="368" t="n">
        <f aca="false">+[5]data1cf!M259</f>
        <v>8412.91291018718</v>
      </c>
      <c r="O259" s="368" t="n">
        <f aca="false">+[5]data1cf!N259</f>
        <v>8087.03160329948</v>
      </c>
      <c r="P259" s="368" t="n">
        <f aca="false">+[5]data1cf!O259</f>
        <v>7978.93042466137</v>
      </c>
      <c r="Q259" s="368" t="n">
        <f aca="false">+[5]data1cf!P259</f>
        <v>7950.61655847189</v>
      </c>
      <c r="R259" s="368" t="n">
        <f aca="false">+[5]data1cf!Q259</f>
        <v>1148.79069498374</v>
      </c>
      <c r="S259" s="368" t="n">
        <f aca="false">+[5]data1cf!R259</f>
        <v>0</v>
      </c>
      <c r="T259" s="368" t="n">
        <f aca="false">+[5]data1cf!S259</f>
        <v>0</v>
      </c>
      <c r="U259" s="368" t="n">
        <f aca="false">+[5]data1cf!T259</f>
        <v>0</v>
      </c>
      <c r="V259" s="368" t="n">
        <f aca="false">+[5]data1cf!U259</f>
        <v>0</v>
      </c>
      <c r="W259" s="368" t="n">
        <f aca="false">+[5]data1cf!V259</f>
        <v>0</v>
      </c>
      <c r="X259" s="368" t="n">
        <f aca="false">+[5]data1cf!W259</f>
        <v>0</v>
      </c>
      <c r="Y259" s="368" t="n">
        <f aca="false">+[5]data1cf!X259</f>
        <v>0</v>
      </c>
      <c r="Z259" s="368" t="n">
        <f aca="false">+[5]data1cf!Y259</f>
        <v>0</v>
      </c>
      <c r="AA259" s="368" t="n">
        <f aca="false">+[5]data1cf!Z259</f>
        <v>0</v>
      </c>
      <c r="AB259" s="368"/>
      <c r="AC259" s="369" t="n">
        <f aca="false">XNPV(0.1,B259:AA259,$B$1:$AA$1)</f>
        <v>-24055.2917216538</v>
      </c>
      <c r="AD259" s="369" t="n">
        <f aca="false">SUMPRODUCT(B259:AA259,$B$1010:$AA$1010)</f>
        <v>-5067.69797230476</v>
      </c>
      <c r="AE259" s="370" t="n">
        <f aca="false">SUMPRODUCT(B259:AA259,$B$1012:$AA$1012)</f>
        <v>-11403.5990965103</v>
      </c>
      <c r="AF259" s="371" t="n">
        <f aca="false">XIRR(B259:AA259,$B$1:$AA$1)</f>
        <v>0.0509467104282474</v>
      </c>
      <c r="AG259" s="372" t="n">
        <f aca="false">1-EXP(-(1/0.25)*(AD259/ABS($AD$1010)))</f>
        <v>-2373674563.13054</v>
      </c>
    </row>
    <row r="260" customFormat="false" ht="12.75" hidden="false" customHeight="false" outlineLevel="0" collapsed="false">
      <c r="A260" s="363"/>
      <c r="B260" s="368" t="n">
        <f aca="false">+[5]data1cf!A260</f>
        <v>-103702.486208623</v>
      </c>
      <c r="C260" s="368" t="n">
        <f aca="false">+[5]data1cf!B260</f>
        <v>14289.9285424202</v>
      </c>
      <c r="D260" s="368" t="n">
        <f aca="false">+[5]data1cf!C260</f>
        <v>12544.0240297615</v>
      </c>
      <c r="E260" s="368" t="n">
        <f aca="false">+[5]data1cf!D260</f>
        <v>10540.4896701475</v>
      </c>
      <c r="F260" s="368" t="n">
        <f aca="false">+[5]data1cf!E260</f>
        <v>9988.90428896476</v>
      </c>
      <c r="G260" s="368" t="n">
        <f aca="false">+[5]data1cf!F260</f>
        <v>9686.29554674932</v>
      </c>
      <c r="H260" s="368" t="n">
        <f aca="false">+[5]data1cf!G260</f>
        <v>8723.39568020506</v>
      </c>
      <c r="I260" s="368" t="n">
        <f aca="false">+[5]data1cf!H260</f>
        <v>8560.19846180384</v>
      </c>
      <c r="J260" s="368" t="n">
        <f aca="false">+[5]data1cf!I260</f>
        <v>8547.76425926885</v>
      </c>
      <c r="K260" s="368" t="n">
        <f aca="false">+[5]data1cf!J260</f>
        <v>8538.98898332161</v>
      </c>
      <c r="L260" s="368" t="n">
        <f aca="false">+[5]data1cf!K260</f>
        <v>8539.83632438845</v>
      </c>
      <c r="M260" s="368" t="n">
        <f aca="false">+[5]data1cf!L260</f>
        <v>8512.21034901878</v>
      </c>
      <c r="N260" s="368" t="n">
        <f aca="false">+[5]data1cf!M260</f>
        <v>8494.18359185654</v>
      </c>
      <c r="O260" s="368" t="n">
        <f aca="false">+[5]data1cf!N260</f>
        <v>8168.44003188692</v>
      </c>
      <c r="P260" s="368" t="n">
        <f aca="false">+[5]data1cf!O260</f>
        <v>8060.20110633072</v>
      </c>
      <c r="Q260" s="368" t="n">
        <f aca="false">+[5]data1cf!P260</f>
        <v>8032.02498705933</v>
      </c>
      <c r="R260" s="368" t="n">
        <f aca="false">+[5]data1cf!Q260</f>
        <v>1189.42603581842</v>
      </c>
      <c r="S260" s="368" t="n">
        <f aca="false">+[5]data1cf!R260</f>
        <v>0</v>
      </c>
      <c r="T260" s="368" t="n">
        <f aca="false">+[5]data1cf!S260</f>
        <v>0</v>
      </c>
      <c r="U260" s="368" t="n">
        <f aca="false">+[5]data1cf!T260</f>
        <v>0</v>
      </c>
      <c r="V260" s="368" t="n">
        <f aca="false">+[5]data1cf!U260</f>
        <v>0</v>
      </c>
      <c r="W260" s="368" t="n">
        <f aca="false">+[5]data1cf!V260</f>
        <v>0</v>
      </c>
      <c r="X260" s="368" t="n">
        <f aca="false">+[5]data1cf!W260</f>
        <v>0</v>
      </c>
      <c r="Y260" s="368" t="n">
        <f aca="false">+[5]data1cf!X260</f>
        <v>0</v>
      </c>
      <c r="Z260" s="368" t="n">
        <f aca="false">+[5]data1cf!Y260</f>
        <v>0</v>
      </c>
      <c r="AA260" s="368" t="n">
        <f aca="false">+[5]data1cf!Z260</f>
        <v>0</v>
      </c>
      <c r="AB260" s="368"/>
      <c r="AC260" s="369" t="n">
        <f aca="false">XNPV(0.1,B260:AA260,$B$1:$AA$1)</f>
        <v>-27040.2602897572</v>
      </c>
      <c r="AD260" s="369" t="n">
        <f aca="false">SUMPRODUCT(B260:AA260,$B$1010:$AA$1010)</f>
        <v>-7888.87751887377</v>
      </c>
      <c r="AE260" s="370" t="n">
        <f aca="false">SUMPRODUCT(B260:AA260,$B$1012:$AA$1012)</f>
        <v>-14281.0710949548</v>
      </c>
      <c r="AF260" s="371" t="n">
        <f aca="false">XIRR(B260:AA260,$B$1:$AA$1)</f>
        <v>0.0465666994223658</v>
      </c>
      <c r="AG260" s="372" t="n">
        <f aca="false">1-EXP(-(1/0.25)*(AD260/ABS($AD$1010)))</f>
        <v>-393281486164675</v>
      </c>
    </row>
    <row r="261" customFormat="false" ht="12.75" hidden="false" customHeight="false" outlineLevel="0" collapsed="false">
      <c r="A261" s="363"/>
      <c r="B261" s="368" t="n">
        <f aca="false">+[5]data1cf!A261</f>
        <v>-85753.4598970662</v>
      </c>
      <c r="C261" s="368" t="n">
        <f aca="false">+[5]data1cf!B261</f>
        <v>13958.0846246501</v>
      </c>
      <c r="D261" s="368" t="n">
        <f aca="false">+[5]data1cf!C261</f>
        <v>11847.6242546094</v>
      </c>
      <c r="E261" s="368" t="n">
        <f aca="false">+[5]data1cf!D261</f>
        <v>9887.18673936627</v>
      </c>
      <c r="F261" s="368" t="n">
        <f aca="false">+[5]data1cf!E261</f>
        <v>9447.54056999072</v>
      </c>
      <c r="G261" s="368" t="n">
        <f aca="false">+[5]data1cf!F261</f>
        <v>9154.30175017048</v>
      </c>
      <c r="H261" s="368" t="n">
        <f aca="false">+[5]data1cf!G261</f>
        <v>8288.63005712023</v>
      </c>
      <c r="I261" s="368" t="n">
        <f aca="false">+[5]data1cf!H261</f>
        <v>8148.46215743779</v>
      </c>
      <c r="J261" s="368" t="n">
        <f aca="false">+[5]data1cf!I261</f>
        <v>8136.0279549028</v>
      </c>
      <c r="K261" s="368" t="n">
        <f aca="false">+[5]data1cf!J261</f>
        <v>8126.55482081256</v>
      </c>
      <c r="L261" s="368" t="n">
        <f aca="false">+[5]data1cf!K261</f>
        <v>8128.10002002239</v>
      </c>
      <c r="M261" s="368" t="n">
        <f aca="false">+[5]data1cf!L261</f>
        <v>8099.77618650974</v>
      </c>
      <c r="N261" s="368" t="n">
        <f aca="false">+[5]data1cf!M261</f>
        <v>8082.44728749048</v>
      </c>
      <c r="O261" s="368" t="n">
        <f aca="false">+[5]data1cf!N261</f>
        <v>7756.00586937787</v>
      </c>
      <c r="P261" s="368" t="n">
        <f aca="false">+[5]data1cf!O261</f>
        <v>7648.46480196466</v>
      </c>
      <c r="Q261" s="368" t="n">
        <f aca="false">+[5]data1cf!P261</f>
        <v>7619.59082455028</v>
      </c>
      <c r="R261" s="368" t="n">
        <f aca="false">+[5]data1cf!Q261</f>
        <v>983.557883635391</v>
      </c>
      <c r="S261" s="368" t="n">
        <f aca="false">+[5]data1cf!R261</f>
        <v>0</v>
      </c>
      <c r="T261" s="368" t="n">
        <f aca="false">+[5]data1cf!S261</f>
        <v>0</v>
      </c>
      <c r="U261" s="368" t="n">
        <f aca="false">+[5]data1cf!T261</f>
        <v>0</v>
      </c>
      <c r="V261" s="368" t="n">
        <f aca="false">+[5]data1cf!U261</f>
        <v>0</v>
      </c>
      <c r="W261" s="368" t="n">
        <f aca="false">+[5]data1cf!V261</f>
        <v>0</v>
      </c>
      <c r="X261" s="368" t="n">
        <f aca="false">+[5]data1cf!W261</f>
        <v>0</v>
      </c>
      <c r="Y261" s="368" t="n">
        <f aca="false">+[5]data1cf!X261</f>
        <v>0</v>
      </c>
      <c r="Z261" s="368" t="n">
        <f aca="false">+[5]data1cf!Y261</f>
        <v>0</v>
      </c>
      <c r="AA261" s="368" t="n">
        <f aca="false">+[5]data1cf!Z261</f>
        <v>0</v>
      </c>
      <c r="AB261" s="368"/>
      <c r="AC261" s="369" t="n">
        <f aca="false">XNPV(0.1,B261:AA261,$B$1:$AA$1)</f>
        <v>-12787.3870009739</v>
      </c>
      <c r="AD261" s="369" t="n">
        <f aca="false">SUMPRODUCT(B261:AA261,$B$1010:$AA$1010)</f>
        <v>5382.2908526481</v>
      </c>
      <c r="AE261" s="370" t="n">
        <f aca="false">SUMPRODUCT(B261:AA261,$B$1012:$AA$1012)</f>
        <v>-680.774162667896</v>
      </c>
      <c r="AF261" s="371" t="n">
        <f aca="false">XIRR(B261:AA261,$B$1:$AA$1)</f>
        <v>0.0700415194410867</v>
      </c>
      <c r="AG261" s="372" t="n">
        <f aca="false">1-EXP(-(1/0.25)*(AD261/ABS($AD$1010)))</f>
        <v>0.999999999889701</v>
      </c>
    </row>
    <row r="262" customFormat="false" ht="12.75" hidden="false" customHeight="false" outlineLevel="0" collapsed="false">
      <c r="A262" s="363"/>
      <c r="B262" s="368" t="n">
        <f aca="false">+[5]data1cf!A262</f>
        <v>-92764.6232838671</v>
      </c>
      <c r="C262" s="368" t="n">
        <f aca="false">+[5]data1cf!B262</f>
        <v>14209.6732103772</v>
      </c>
      <c r="D262" s="368" t="n">
        <f aca="false">+[5]data1cf!C262</f>
        <v>12062.8002730462</v>
      </c>
      <c r="E262" s="368" t="n">
        <f aca="false">+[5]data1cf!D262</f>
        <v>10134.7578163487</v>
      </c>
      <c r="F262" s="368" t="n">
        <f aca="false">+[5]data1cf!E262</f>
        <v>9619.20004229757</v>
      </c>
      <c r="G262" s="368" t="n">
        <f aca="false">+[5]data1cf!F262</f>
        <v>9321.91201140034</v>
      </c>
      <c r="H262" s="368" t="n">
        <f aca="false">+[5]data1cf!G262</f>
        <v>8458.45613935453</v>
      </c>
      <c r="I262" s="368" t="n">
        <f aca="false">+[5]data1cf!H262</f>
        <v>8309.29263660029</v>
      </c>
      <c r="J262" s="368" t="n">
        <f aca="false">+[5]data1cf!I262</f>
        <v>8296.8584340653</v>
      </c>
      <c r="K262" s="368" t="n">
        <f aca="false">+[5]data1cf!J262</f>
        <v>8287.65789400754</v>
      </c>
      <c r="L262" s="368" t="n">
        <f aca="false">+[5]data1cf!K262</f>
        <v>8288.93049918489</v>
      </c>
      <c r="M262" s="368" t="n">
        <f aca="false">+[5]data1cf!L262</f>
        <v>8260.87925970472</v>
      </c>
      <c r="N262" s="368" t="n">
        <f aca="false">+[5]data1cf!M262</f>
        <v>8243.27776665299</v>
      </c>
      <c r="O262" s="368" t="n">
        <f aca="false">+[5]data1cf!N262</f>
        <v>7917.10894257285</v>
      </c>
      <c r="P262" s="368" t="n">
        <f aca="false">+[5]data1cf!O262</f>
        <v>7809.29528112717</v>
      </c>
      <c r="Q262" s="368" t="n">
        <f aca="false">+[5]data1cf!P262</f>
        <v>7780.69389774526</v>
      </c>
      <c r="R262" s="368" t="n">
        <f aca="false">+[5]data1cf!Q262</f>
        <v>1063.97312321664</v>
      </c>
      <c r="S262" s="368" t="n">
        <f aca="false">+[5]data1cf!R262</f>
        <v>0</v>
      </c>
      <c r="T262" s="368" t="n">
        <f aca="false">+[5]data1cf!S262</f>
        <v>0</v>
      </c>
      <c r="U262" s="368" t="n">
        <f aca="false">+[5]data1cf!T262</f>
        <v>0</v>
      </c>
      <c r="V262" s="368" t="n">
        <f aca="false">+[5]data1cf!U262</f>
        <v>0</v>
      </c>
      <c r="W262" s="368" t="n">
        <f aca="false">+[5]data1cf!V262</f>
        <v>0</v>
      </c>
      <c r="X262" s="368" t="n">
        <f aca="false">+[5]data1cf!W262</f>
        <v>0</v>
      </c>
      <c r="Y262" s="368" t="n">
        <f aca="false">+[5]data1cf!X262</f>
        <v>0</v>
      </c>
      <c r="Z262" s="368" t="n">
        <f aca="false">+[5]data1cf!Y262</f>
        <v>0</v>
      </c>
      <c r="AA262" s="368" t="n">
        <f aca="false">+[5]data1cf!Z262</f>
        <v>0</v>
      </c>
      <c r="AB262" s="368"/>
      <c r="AC262" s="369" t="n">
        <f aca="false">XNPV(0.1,B262:AA262,$B$1:$AA$1)</f>
        <v>-18348.7234865679</v>
      </c>
      <c r="AD262" s="369" t="n">
        <f aca="false">SUMPRODUCT(B262:AA262,$B$1010:$AA$1010)</f>
        <v>193.804773469148</v>
      </c>
      <c r="AE262" s="370" t="n">
        <f aca="false">SUMPRODUCT(B262:AA262,$B$1012:$AA$1012)</f>
        <v>-5994.64573342416</v>
      </c>
      <c r="AF262" s="371" t="n">
        <f aca="false">XIRR(B262:AA262,$B$1:$AA$1)</f>
        <v>0.0599170628349079</v>
      </c>
      <c r="AG262" s="372" t="n">
        <f aca="false">1-EXP(-(1/0.25)*(AD262/ABS($AD$1010)))</f>
        <v>0.562019991081477</v>
      </c>
    </row>
    <row r="263" customFormat="false" ht="12.75" hidden="false" customHeight="false" outlineLevel="0" collapsed="false">
      <c r="A263" s="363"/>
      <c r="B263" s="368" t="n">
        <f aca="false">+[5]data1cf!A263</f>
        <v>-90804.9265035358</v>
      </c>
      <c r="C263" s="368" t="n">
        <f aca="false">+[5]data1cf!B263</f>
        <v>14016.430247083</v>
      </c>
      <c r="D263" s="368" t="n">
        <f aca="false">+[5]data1cf!C263</f>
        <v>11921.511403316</v>
      </c>
      <c r="E263" s="368" t="n">
        <f aca="false">+[5]data1cf!D263</f>
        <v>10051.6183589358</v>
      </c>
      <c r="F263" s="368" t="n">
        <f aca="false">+[5]data1cf!E263</f>
        <v>9631.2104468946</v>
      </c>
      <c r="G263" s="368" t="n">
        <f aca="false">+[5]data1cf!F263</f>
        <v>9277.4332052264</v>
      </c>
      <c r="H263" s="368" t="n">
        <f aca="false">+[5]data1cf!G263</f>
        <v>8410.98789361412</v>
      </c>
      <c r="I263" s="368" t="n">
        <f aca="false">+[5]data1cf!H263</f>
        <v>8264.33876021692</v>
      </c>
      <c r="J263" s="368" t="n">
        <f aca="false">+[5]data1cf!I263</f>
        <v>8251.90455768193</v>
      </c>
      <c r="K263" s="368" t="n">
        <f aca="false">+[5]data1cf!J263</f>
        <v>8242.62782461335</v>
      </c>
      <c r="L263" s="368" t="n">
        <f aca="false">+[5]data1cf!K263</f>
        <v>8243.97662280152</v>
      </c>
      <c r="M263" s="368" t="n">
        <f aca="false">+[5]data1cf!L263</f>
        <v>8215.84919031052</v>
      </c>
      <c r="N263" s="368" t="n">
        <f aca="false">+[5]data1cf!M263</f>
        <v>8198.32389026961</v>
      </c>
      <c r="O263" s="368" t="n">
        <f aca="false">+[5]data1cf!N263</f>
        <v>7872.07887317866</v>
      </c>
      <c r="P263" s="368" t="n">
        <f aca="false">+[5]data1cf!O263</f>
        <v>7764.34140474379</v>
      </c>
      <c r="Q263" s="368" t="n">
        <f aca="false">+[5]data1cf!P263</f>
        <v>7735.66382835107</v>
      </c>
      <c r="R263" s="368" t="n">
        <f aca="false">+[5]data1cf!Q263</f>
        <v>1041.49618502495</v>
      </c>
      <c r="S263" s="368" t="n">
        <f aca="false">+[5]data1cf!R263</f>
        <v>0</v>
      </c>
      <c r="T263" s="368" t="n">
        <f aca="false">+[5]data1cf!S263</f>
        <v>0</v>
      </c>
      <c r="U263" s="368" t="n">
        <f aca="false">+[5]data1cf!T263</f>
        <v>0</v>
      </c>
      <c r="V263" s="368" t="n">
        <f aca="false">+[5]data1cf!U263</f>
        <v>0</v>
      </c>
      <c r="W263" s="368" t="n">
        <f aca="false">+[5]data1cf!V263</f>
        <v>0</v>
      </c>
      <c r="X263" s="368" t="n">
        <f aca="false">+[5]data1cf!W263</f>
        <v>0</v>
      </c>
      <c r="Y263" s="368" t="n">
        <f aca="false">+[5]data1cf!X263</f>
        <v>0</v>
      </c>
      <c r="Z263" s="368" t="n">
        <f aca="false">+[5]data1cf!Y263</f>
        <v>0</v>
      </c>
      <c r="AA263" s="368" t="n">
        <f aca="false">+[5]data1cf!Z263</f>
        <v>0</v>
      </c>
      <c r="AB263" s="368"/>
      <c r="AC263" s="369" t="n">
        <f aca="false">XNPV(0.1,B263:AA263,$B$1:$AA$1)</f>
        <v>-16941.0958259205</v>
      </c>
      <c r="AD263" s="369" t="n">
        <f aca="false">SUMPRODUCT(B263:AA263,$B$1010:$AA$1010)</f>
        <v>1492.63839102666</v>
      </c>
      <c r="AE263" s="370" t="n">
        <f aca="false">SUMPRODUCT(B263:AA263,$B$1012:$AA$1012)</f>
        <v>-4659.65396995289</v>
      </c>
      <c r="AF263" s="371" t="n">
        <f aca="false">XIRR(B263:AA263,$B$1:$AA$1)</f>
        <v>0.0623266241819022</v>
      </c>
      <c r="AG263" s="372" t="n">
        <f aca="false">1-EXP(-(1/0.25)*(AD263/ABS($AD$1010)))</f>
        <v>0.998267927841411</v>
      </c>
    </row>
    <row r="264" customFormat="false" ht="12.75" hidden="false" customHeight="false" outlineLevel="0" collapsed="false">
      <c r="A264" s="363"/>
      <c r="B264" s="368" t="n">
        <f aca="false">+[5]data1cf!A264</f>
        <v>-87432.9288068101</v>
      </c>
      <c r="C264" s="368" t="n">
        <f aca="false">+[5]data1cf!B264</f>
        <v>14083.3577558814</v>
      </c>
      <c r="D264" s="368" t="n">
        <f aca="false">+[5]data1cf!C264</f>
        <v>11905.0691258227</v>
      </c>
      <c r="E264" s="368" t="n">
        <f aca="false">+[5]data1cf!D264</f>
        <v>9831.51347697509</v>
      </c>
      <c r="F264" s="368" t="n">
        <f aca="false">+[5]data1cf!E264</f>
        <v>9659.98806428531</v>
      </c>
      <c r="G264" s="368" t="n">
        <f aca="false">+[5]data1cf!F264</f>
        <v>9287.84400463702</v>
      </c>
      <c r="H264" s="368" t="n">
        <f aca="false">+[5]data1cf!G264</f>
        <v>8329.31055612459</v>
      </c>
      <c r="I264" s="368" t="n">
        <f aca="false">+[5]data1cf!H264</f>
        <v>8186.98783065219</v>
      </c>
      <c r="J264" s="368" t="n">
        <f aca="false">+[5]data1cf!I264</f>
        <v>8174.5536281172</v>
      </c>
      <c r="K264" s="368" t="n">
        <f aca="false">+[5]data1cf!J264</f>
        <v>8165.14579177817</v>
      </c>
      <c r="L264" s="368" t="n">
        <f aca="false">+[5]data1cf!K264</f>
        <v>8166.62569323679</v>
      </c>
      <c r="M264" s="368" t="n">
        <f aca="false">+[5]data1cf!L264</f>
        <v>8138.36715747535</v>
      </c>
      <c r="N264" s="368" t="n">
        <f aca="false">+[5]data1cf!M264</f>
        <v>8120.97296070488</v>
      </c>
      <c r="O264" s="368" t="n">
        <f aca="false">+[5]data1cf!N264</f>
        <v>7794.59684034348</v>
      </c>
      <c r="P264" s="368" t="n">
        <f aca="false">+[5]data1cf!O264</f>
        <v>7686.99047517906</v>
      </c>
      <c r="Q264" s="368" t="n">
        <f aca="false">+[5]data1cf!P264</f>
        <v>7658.18179551589</v>
      </c>
      <c r="R264" s="368" t="n">
        <f aca="false">+[5]data1cf!Q264</f>
        <v>1002.82072024259</v>
      </c>
      <c r="S264" s="368" t="n">
        <f aca="false">+[5]data1cf!R264</f>
        <v>0</v>
      </c>
      <c r="T264" s="368" t="n">
        <f aca="false">+[5]data1cf!S264</f>
        <v>0</v>
      </c>
      <c r="U264" s="368" t="n">
        <f aca="false">+[5]data1cf!T264</f>
        <v>0</v>
      </c>
      <c r="V264" s="368" t="n">
        <f aca="false">+[5]data1cf!U264</f>
        <v>0</v>
      </c>
      <c r="W264" s="368" t="n">
        <f aca="false">+[5]data1cf!V264</f>
        <v>0</v>
      </c>
      <c r="X264" s="368" t="n">
        <f aca="false">+[5]data1cf!W264</f>
        <v>0</v>
      </c>
      <c r="Y264" s="368" t="n">
        <f aca="false">+[5]data1cf!X264</f>
        <v>0</v>
      </c>
      <c r="Z264" s="368" t="n">
        <f aca="false">+[5]data1cf!Y264</f>
        <v>0</v>
      </c>
      <c r="AA264" s="368" t="n">
        <f aca="false">+[5]data1cf!Z264</f>
        <v>0</v>
      </c>
      <c r="AB264" s="368"/>
      <c r="AC264" s="369" t="n">
        <f aca="false">XNPV(0.1,B264:AA264,$B$1:$AA$1)</f>
        <v>-13966.9866667574</v>
      </c>
      <c r="AD264" s="369" t="n">
        <f aca="false">SUMPRODUCT(B264:AA264,$B$1010:$AA$1010)</f>
        <v>4317.97886302284</v>
      </c>
      <c r="AE264" s="370" t="n">
        <f aca="false">SUMPRODUCT(B264:AA264,$B$1012:$AA$1012)</f>
        <v>-1782.73596565833</v>
      </c>
      <c r="AF264" s="371" t="n">
        <f aca="false">XIRR(B264:AA264,$B$1:$AA$1)</f>
        <v>0.0678268869357657</v>
      </c>
      <c r="AG264" s="372" t="n">
        <f aca="false">1-EXP(-(1/0.25)*(AD264/ABS($AD$1010)))</f>
        <v>0.999999989729637</v>
      </c>
    </row>
    <row r="265" customFormat="false" ht="12.75" hidden="false" customHeight="false" outlineLevel="0" collapsed="false">
      <c r="A265" s="363"/>
      <c r="B265" s="368" t="n">
        <f aca="false">+[5]data1cf!A265</f>
        <v>-86821.7493179262</v>
      </c>
      <c r="C265" s="368" t="n">
        <f aca="false">+[5]data1cf!B265</f>
        <v>14000.5385292632</v>
      </c>
      <c r="D265" s="368" t="n">
        <f aca="false">+[5]data1cf!C265</f>
        <v>11784.6607795421</v>
      </c>
      <c r="E265" s="368" t="n">
        <f aca="false">+[5]data1cf!D265</f>
        <v>9887.00123194539</v>
      </c>
      <c r="F265" s="368" t="n">
        <f aca="false">+[5]data1cf!E265</f>
        <v>9499.28669165772</v>
      </c>
      <c r="G265" s="368" t="n">
        <f aca="false">+[5]data1cf!F265</f>
        <v>9289.32367108343</v>
      </c>
      <c r="H265" s="368" t="n">
        <f aca="false">+[5]data1cf!G265</f>
        <v>8314.50641986176</v>
      </c>
      <c r="I265" s="368" t="n">
        <f aca="false">+[5]data1cf!H265</f>
        <v>8172.96786212078</v>
      </c>
      <c r="J265" s="368" t="n">
        <f aca="false">+[5]data1cf!I265</f>
        <v>8160.53365958579</v>
      </c>
      <c r="K265" s="368" t="n">
        <f aca="false">+[5]data1cf!J265</f>
        <v>8151.10206058824</v>
      </c>
      <c r="L265" s="368" t="n">
        <f aca="false">+[5]data1cf!K265</f>
        <v>8152.60572470538</v>
      </c>
      <c r="M265" s="368" t="n">
        <f aca="false">+[5]data1cf!L265</f>
        <v>8124.32342628541</v>
      </c>
      <c r="N265" s="368" t="n">
        <f aca="false">+[5]data1cf!M265</f>
        <v>8106.95299217348</v>
      </c>
      <c r="O265" s="368" t="n">
        <f aca="false">+[5]data1cf!N265</f>
        <v>7780.55310915355</v>
      </c>
      <c r="P265" s="368" t="n">
        <f aca="false">+[5]data1cf!O265</f>
        <v>7672.97050664766</v>
      </c>
      <c r="Q265" s="368" t="n">
        <f aca="false">+[5]data1cf!P265</f>
        <v>7644.13806432595</v>
      </c>
      <c r="R265" s="368" t="n">
        <f aca="false">+[5]data1cf!Q265</f>
        <v>995.810735976887</v>
      </c>
      <c r="S265" s="368" t="n">
        <f aca="false">+[5]data1cf!R265</f>
        <v>0</v>
      </c>
      <c r="T265" s="368" t="n">
        <f aca="false">+[5]data1cf!S265</f>
        <v>0</v>
      </c>
      <c r="U265" s="368" t="n">
        <f aca="false">+[5]data1cf!T265</f>
        <v>0</v>
      </c>
      <c r="V265" s="368" t="n">
        <f aca="false">+[5]data1cf!U265</f>
        <v>0</v>
      </c>
      <c r="W265" s="368" t="n">
        <f aca="false">+[5]data1cf!V265</f>
        <v>0</v>
      </c>
      <c r="X265" s="368" t="n">
        <f aca="false">+[5]data1cf!W265</f>
        <v>0</v>
      </c>
      <c r="Y265" s="368" t="n">
        <f aca="false">+[5]data1cf!X265</f>
        <v>0</v>
      </c>
      <c r="Z265" s="368" t="n">
        <f aca="false">+[5]data1cf!Y265</f>
        <v>0</v>
      </c>
      <c r="AA265" s="368" t="n">
        <f aca="false">+[5]data1cf!Z265</f>
        <v>0</v>
      </c>
      <c r="AB265" s="368"/>
      <c r="AC265" s="369" t="n">
        <f aca="false">XNPV(0.1,B265:AA265,$B$1:$AA$1)</f>
        <v>-13653.1696814764</v>
      </c>
      <c r="AD265" s="369" t="n">
        <f aca="false">SUMPRODUCT(B265:AA265,$B$1010:$AA$1010)</f>
        <v>4581.20845249574</v>
      </c>
      <c r="AE265" s="370" t="n">
        <f aca="false">SUMPRODUCT(B265:AA265,$B$1012:$AA$1012)</f>
        <v>-1503.50716793414</v>
      </c>
      <c r="AF265" s="371" t="n">
        <f aca="false">XIRR(B265:AA265,$B$1:$AA$1)</f>
        <v>0.0683807727189658</v>
      </c>
      <c r="AG265" s="372" t="n">
        <f aca="false">1-EXP(-(1/0.25)*(AD265/ABS($AD$1010)))</f>
        <v>0.999999996653416</v>
      </c>
    </row>
    <row r="266" customFormat="false" ht="12.75" hidden="false" customHeight="false" outlineLevel="0" collapsed="false">
      <c r="A266" s="363"/>
      <c r="B266" s="368" t="n">
        <f aca="false">+[5]data1cf!A266</f>
        <v>-96311.6499339098</v>
      </c>
      <c r="C266" s="368" t="n">
        <f aca="false">+[5]data1cf!B266</f>
        <v>14191.3638568124</v>
      </c>
      <c r="D266" s="368" t="n">
        <f aca="false">+[5]data1cf!C266</f>
        <v>12232.6677871744</v>
      </c>
      <c r="E266" s="368" t="n">
        <f aca="false">+[5]data1cf!D266</f>
        <v>10121.2528347098</v>
      </c>
      <c r="F266" s="368" t="n">
        <f aca="false">+[5]data1cf!E266</f>
        <v>9843.5629161156</v>
      </c>
      <c r="G266" s="368" t="n">
        <f aca="false">+[5]data1cf!F266</f>
        <v>9587.05635573253</v>
      </c>
      <c r="H266" s="368" t="n">
        <f aca="false">+[5]data1cf!G266</f>
        <v>8544.37307015826</v>
      </c>
      <c r="I266" s="368" t="n">
        <f aca="false">+[5]data1cf!H266</f>
        <v>8390.65859033095</v>
      </c>
      <c r="J266" s="368" t="n">
        <f aca="false">+[5]data1cf!I266</f>
        <v>8378.22438779597</v>
      </c>
      <c r="K266" s="368" t="n">
        <f aca="false">+[5]data1cf!J266</f>
        <v>8369.16175613436</v>
      </c>
      <c r="L266" s="368" t="n">
        <f aca="false">+[5]data1cf!K266</f>
        <v>8370.29645291555</v>
      </c>
      <c r="M266" s="368" t="n">
        <f aca="false">+[5]data1cf!L266</f>
        <v>8342.38312183153</v>
      </c>
      <c r="N266" s="368" t="n">
        <f aca="false">+[5]data1cf!M266</f>
        <v>8324.64372038365</v>
      </c>
      <c r="O266" s="368" t="n">
        <f aca="false">+[5]data1cf!N266</f>
        <v>7998.61280469967</v>
      </c>
      <c r="P266" s="368" t="n">
        <f aca="false">+[5]data1cf!O266</f>
        <v>7890.66123485783</v>
      </c>
      <c r="Q266" s="368" t="n">
        <f aca="false">+[5]data1cf!P266</f>
        <v>7862.19775987207</v>
      </c>
      <c r="R266" s="368" t="n">
        <f aca="false">+[5]data1cf!Q266</f>
        <v>1104.65610008197</v>
      </c>
      <c r="S266" s="368" t="n">
        <f aca="false">+[5]data1cf!R266</f>
        <v>0</v>
      </c>
      <c r="T266" s="368" t="n">
        <f aca="false">+[5]data1cf!S266</f>
        <v>0</v>
      </c>
      <c r="U266" s="368" t="n">
        <f aca="false">+[5]data1cf!T266</f>
        <v>0</v>
      </c>
      <c r="V266" s="368" t="n">
        <f aca="false">+[5]data1cf!U266</f>
        <v>0</v>
      </c>
      <c r="W266" s="368" t="n">
        <f aca="false">+[5]data1cf!V266</f>
        <v>0</v>
      </c>
      <c r="X266" s="368" t="n">
        <f aca="false">+[5]data1cf!W266</f>
        <v>0</v>
      </c>
      <c r="Y266" s="368" t="n">
        <f aca="false">+[5]data1cf!X266</f>
        <v>0</v>
      </c>
      <c r="Z266" s="368" t="n">
        <f aca="false">+[5]data1cf!Y266</f>
        <v>0</v>
      </c>
      <c r="AA266" s="368" t="n">
        <f aca="false">+[5]data1cf!Z266</f>
        <v>0</v>
      </c>
      <c r="AB266" s="368"/>
      <c r="AC266" s="369" t="n">
        <f aca="false">XNPV(0.1,B266:AA266,$B$1:$AA$1)</f>
        <v>-21142.5807445606</v>
      </c>
      <c r="AD266" s="369" t="n">
        <f aca="false">SUMPRODUCT(B266:AA266,$B$1010:$AA$1010)</f>
        <v>-2384.28475764548</v>
      </c>
      <c r="AE266" s="370" t="n">
        <f aca="false">SUMPRODUCT(B266:AA266,$B$1012:$AA$1012)</f>
        <v>-8644.39855303449</v>
      </c>
      <c r="AF266" s="371" t="n">
        <f aca="false">XIRR(B266:AA266,$B$1:$AA$1)</f>
        <v>0.0553706381525825</v>
      </c>
      <c r="AG266" s="372" t="n">
        <f aca="false">1-EXP(-(1/0.25)*(AD266/ABS($AD$1010)))</f>
        <v>-25762.8911137147</v>
      </c>
    </row>
    <row r="267" customFormat="false" ht="12.75" hidden="false" customHeight="false" outlineLevel="0" collapsed="false">
      <c r="A267" s="363"/>
      <c r="B267" s="368" t="n">
        <f aca="false">+[5]data1cf!A267</f>
        <v>-87162.7276874998</v>
      </c>
      <c r="C267" s="368" t="n">
        <f aca="false">+[5]data1cf!B267</f>
        <v>13990.1791721071</v>
      </c>
      <c r="D267" s="368" t="n">
        <f aca="false">+[5]data1cf!C267</f>
        <v>11958.1707246436</v>
      </c>
      <c r="E267" s="368" t="n">
        <f aca="false">+[5]data1cf!D267</f>
        <v>9757.43112548658</v>
      </c>
      <c r="F267" s="368" t="n">
        <f aca="false">+[5]data1cf!E267</f>
        <v>9614.01731394773</v>
      </c>
      <c r="G267" s="368" t="n">
        <f aca="false">+[5]data1cf!F267</f>
        <v>9348.61165988868</v>
      </c>
      <c r="H267" s="368" t="n">
        <f aca="false">+[5]data1cf!G267</f>
        <v>8322.76567976438</v>
      </c>
      <c r="I267" s="368" t="n">
        <f aca="false">+[5]data1cf!H267</f>
        <v>8180.78963313611</v>
      </c>
      <c r="J267" s="368" t="n">
        <f aca="false">+[5]data1cf!I267</f>
        <v>8168.35543060112</v>
      </c>
      <c r="K267" s="368" t="n">
        <f aca="false">+[5]data1cf!J267</f>
        <v>8158.93708884257</v>
      </c>
      <c r="L267" s="368" t="n">
        <f aca="false">+[5]data1cf!K267</f>
        <v>8160.42749572071</v>
      </c>
      <c r="M267" s="368" t="n">
        <f aca="false">+[5]data1cf!L267</f>
        <v>8132.15845453974</v>
      </c>
      <c r="N267" s="368" t="n">
        <f aca="false">+[5]data1cf!M267</f>
        <v>8114.7747631888</v>
      </c>
      <c r="O267" s="368" t="n">
        <f aca="false">+[5]data1cf!N267</f>
        <v>7788.38813740788</v>
      </c>
      <c r="P267" s="368" t="n">
        <f aca="false">+[5]data1cf!O267</f>
        <v>7680.79227766298</v>
      </c>
      <c r="Q267" s="368" t="n">
        <f aca="false">+[5]data1cf!P267</f>
        <v>7651.97309258029</v>
      </c>
      <c r="R267" s="368" t="n">
        <f aca="false">+[5]data1cf!Q267</f>
        <v>999.721621484548</v>
      </c>
      <c r="S267" s="368" t="n">
        <f aca="false">+[5]data1cf!R267</f>
        <v>0</v>
      </c>
      <c r="T267" s="368" t="n">
        <f aca="false">+[5]data1cf!S267</f>
        <v>0</v>
      </c>
      <c r="U267" s="368" t="n">
        <f aca="false">+[5]data1cf!T267</f>
        <v>0</v>
      </c>
      <c r="V267" s="368" t="n">
        <f aca="false">+[5]data1cf!U267</f>
        <v>0</v>
      </c>
      <c r="W267" s="368" t="n">
        <f aca="false">+[5]data1cf!V267</f>
        <v>0</v>
      </c>
      <c r="X267" s="368" t="n">
        <f aca="false">+[5]data1cf!W267</f>
        <v>0</v>
      </c>
      <c r="Y267" s="368" t="n">
        <f aca="false">+[5]data1cf!X267</f>
        <v>0</v>
      </c>
      <c r="Z267" s="368" t="n">
        <f aca="false">+[5]data1cf!Y267</f>
        <v>0</v>
      </c>
      <c r="AA267" s="368" t="n">
        <f aca="false">+[5]data1cf!Z267</f>
        <v>0</v>
      </c>
      <c r="AB267" s="368"/>
      <c r="AC267" s="369" t="n">
        <f aca="false">XNPV(0.1,B267:AA267,$B$1:$AA$1)</f>
        <v>-13811.4470018495</v>
      </c>
      <c r="AD267" s="369" t="n">
        <f aca="false">SUMPRODUCT(B267:AA267,$B$1010:$AA$1010)</f>
        <v>4458.37183928123</v>
      </c>
      <c r="AE267" s="370" t="n">
        <f aca="false">SUMPRODUCT(B267:AA267,$B$1012:$AA$1012)</f>
        <v>-1637.42705616364</v>
      </c>
      <c r="AF267" s="371" t="n">
        <f aca="false">XIRR(B267:AA267,$B$1:$AA$1)</f>
        <v>0.0681146782109852</v>
      </c>
      <c r="AG267" s="372" t="n">
        <f aca="false">1-EXP(-(1/0.25)*(AD267/ABS($AD$1010)))</f>
        <v>0.999999994352532</v>
      </c>
    </row>
    <row r="268" customFormat="false" ht="12.75" hidden="false" customHeight="false" outlineLevel="0" collapsed="false">
      <c r="A268" s="363"/>
      <c r="B268" s="368" t="n">
        <f aca="false">+[5]data1cf!A268</f>
        <v>-88243.8826653659</v>
      </c>
      <c r="C268" s="368" t="n">
        <f aca="false">+[5]data1cf!B268</f>
        <v>14080.0230058685</v>
      </c>
      <c r="D268" s="368" t="n">
        <f aca="false">+[5]data1cf!C268</f>
        <v>11943.4476402771</v>
      </c>
      <c r="E268" s="368" t="n">
        <f aca="false">+[5]data1cf!D268</f>
        <v>9935.58855983785</v>
      </c>
      <c r="F268" s="368" t="n">
        <f aca="false">+[5]data1cf!E268</f>
        <v>9623.27127308345</v>
      </c>
      <c r="G268" s="368" t="n">
        <f aca="false">+[5]data1cf!F268</f>
        <v>9252.73049057522</v>
      </c>
      <c r="H268" s="368" t="n">
        <f aca="false">+[5]data1cf!G268</f>
        <v>8348.95367511545</v>
      </c>
      <c r="I268" s="368" t="n">
        <f aca="false">+[5]data1cf!H268</f>
        <v>8205.59046340437</v>
      </c>
      <c r="J268" s="368" t="n">
        <f aca="false">+[5]data1cf!I268</f>
        <v>8193.15626086938</v>
      </c>
      <c r="K268" s="368" t="n">
        <f aca="false">+[5]data1cf!J268</f>
        <v>8183.77995441637</v>
      </c>
      <c r="L268" s="368" t="n">
        <f aca="false">+[5]data1cf!K268</f>
        <v>8185.22832598897</v>
      </c>
      <c r="M268" s="368" t="n">
        <f aca="false">+[5]data1cf!L268</f>
        <v>8157.00132011355</v>
      </c>
      <c r="N268" s="368" t="n">
        <f aca="false">+[5]data1cf!M268</f>
        <v>8139.57559345706</v>
      </c>
      <c r="O268" s="368" t="n">
        <f aca="false">+[5]data1cf!N268</f>
        <v>7813.23100298168</v>
      </c>
      <c r="P268" s="368" t="n">
        <f aca="false">+[5]data1cf!O268</f>
        <v>7705.59310793124</v>
      </c>
      <c r="Q268" s="368" t="n">
        <f aca="false">+[5]data1cf!P268</f>
        <v>7676.81595815409</v>
      </c>
      <c r="R268" s="368" t="n">
        <f aca="false">+[5]data1cf!Q268</f>
        <v>1012.12203661868</v>
      </c>
      <c r="S268" s="368" t="n">
        <f aca="false">+[5]data1cf!R268</f>
        <v>0</v>
      </c>
      <c r="T268" s="368" t="n">
        <f aca="false">+[5]data1cf!S268</f>
        <v>0</v>
      </c>
      <c r="U268" s="368" t="n">
        <f aca="false">+[5]data1cf!T268</f>
        <v>0</v>
      </c>
      <c r="V268" s="368" t="n">
        <f aca="false">+[5]data1cf!U268</f>
        <v>0</v>
      </c>
      <c r="W268" s="368" t="n">
        <f aca="false">+[5]data1cf!V268</f>
        <v>0</v>
      </c>
      <c r="X268" s="368" t="n">
        <f aca="false">+[5]data1cf!W268</f>
        <v>0</v>
      </c>
      <c r="Y268" s="368" t="n">
        <f aca="false">+[5]data1cf!X268</f>
        <v>0</v>
      </c>
      <c r="Z268" s="368" t="n">
        <f aca="false">+[5]data1cf!Y268</f>
        <v>0</v>
      </c>
      <c r="AA268" s="368" t="n">
        <f aca="false">+[5]data1cf!Z268</f>
        <v>0</v>
      </c>
      <c r="AB268" s="368"/>
      <c r="AC268" s="369" t="n">
        <f aca="false">XNPV(0.1,B268:AA268,$B$1:$AA$1)</f>
        <v>-14644.3821890636</v>
      </c>
      <c r="AD268" s="369" t="n">
        <f aca="false">SUMPRODUCT(B268:AA268,$B$1010:$AA$1010)</f>
        <v>3676.2617155677</v>
      </c>
      <c r="AE268" s="370" t="n">
        <f aca="false">SUMPRODUCT(B268:AA268,$B$1012:$AA$1012)</f>
        <v>-2436.71171320011</v>
      </c>
      <c r="AF268" s="371" t="n">
        <f aca="false">XIRR(B268:AA268,$B$1:$AA$1)</f>
        <v>0.0665429612917159</v>
      </c>
      <c r="AG268" s="372" t="n">
        <f aca="false">1-EXP(-(1/0.25)*(AD268/ABS($AD$1010)))</f>
        <v>0.999999841953348</v>
      </c>
    </row>
    <row r="269" customFormat="false" ht="12.75" hidden="false" customHeight="false" outlineLevel="0" collapsed="false">
      <c r="A269" s="363"/>
      <c r="B269" s="368" t="n">
        <f aca="false">+[5]data1cf!A269</f>
        <v>-89389.9698596867</v>
      </c>
      <c r="C269" s="368" t="n">
        <f aca="false">+[5]data1cf!B269</f>
        <v>14114.4376538755</v>
      </c>
      <c r="D269" s="368" t="n">
        <f aca="false">+[5]data1cf!C269</f>
        <v>12064.2654332547</v>
      </c>
      <c r="E269" s="368" t="n">
        <f aca="false">+[5]data1cf!D269</f>
        <v>10010.5365898575</v>
      </c>
      <c r="F269" s="368" t="n">
        <f aca="false">+[5]data1cf!E269</f>
        <v>9526.3125579995</v>
      </c>
      <c r="G269" s="368" t="n">
        <f aca="false">+[5]data1cf!F269</f>
        <v>9329.96224212711</v>
      </c>
      <c r="H269" s="368" t="n">
        <f aca="false">+[5]data1cf!G269</f>
        <v>8376.71447419721</v>
      </c>
      <c r="I269" s="368" t="n">
        <f aca="false">+[5]data1cf!H269</f>
        <v>8231.88078677233</v>
      </c>
      <c r="J269" s="368" t="n">
        <f aca="false">+[5]data1cf!I269</f>
        <v>8219.44658423734</v>
      </c>
      <c r="K269" s="368" t="n">
        <f aca="false">+[5]data1cf!J269</f>
        <v>8210.11483765445</v>
      </c>
      <c r="L269" s="368" t="n">
        <f aca="false">+[5]data1cf!K269</f>
        <v>8211.51864935693</v>
      </c>
      <c r="M269" s="368" t="n">
        <f aca="false">+[5]data1cf!L269</f>
        <v>8183.33620335163</v>
      </c>
      <c r="N269" s="368" t="n">
        <f aca="false">+[5]data1cf!M269</f>
        <v>8165.86591682503</v>
      </c>
      <c r="O269" s="368" t="n">
        <f aca="false">+[5]data1cf!N269</f>
        <v>7839.56588621976</v>
      </c>
      <c r="P269" s="368" t="n">
        <f aca="false">+[5]data1cf!O269</f>
        <v>7731.88343129921</v>
      </c>
      <c r="Q269" s="368" t="n">
        <f aca="false">+[5]data1cf!P269</f>
        <v>7703.15084139217</v>
      </c>
      <c r="R269" s="368" t="n">
        <f aca="false">+[5]data1cf!Q269</f>
        <v>1025.26719830266</v>
      </c>
      <c r="S269" s="368" t="n">
        <f aca="false">+[5]data1cf!R269</f>
        <v>0</v>
      </c>
      <c r="T269" s="368" t="n">
        <f aca="false">+[5]data1cf!S269</f>
        <v>0</v>
      </c>
      <c r="U269" s="368" t="n">
        <f aca="false">+[5]data1cf!T269</f>
        <v>0</v>
      </c>
      <c r="V269" s="368" t="n">
        <f aca="false">+[5]data1cf!U269</f>
        <v>0</v>
      </c>
      <c r="W269" s="368" t="n">
        <f aca="false">+[5]data1cf!V269</f>
        <v>0</v>
      </c>
      <c r="X269" s="368" t="n">
        <f aca="false">+[5]data1cf!W269</f>
        <v>0</v>
      </c>
      <c r="Y269" s="368" t="n">
        <f aca="false">+[5]data1cf!X269</f>
        <v>0</v>
      </c>
      <c r="Z269" s="368" t="n">
        <f aca="false">+[5]data1cf!Y269</f>
        <v>0</v>
      </c>
      <c r="AA269" s="368" t="n">
        <f aca="false">+[5]data1cf!Z269</f>
        <v>0</v>
      </c>
      <c r="AB269" s="368"/>
      <c r="AC269" s="369" t="n">
        <f aca="false">XNPV(0.1,B269:AA269,$B$1:$AA$1)</f>
        <v>-15517.3473950879</v>
      </c>
      <c r="AD269" s="369" t="n">
        <f aca="false">SUMPRODUCT(B269:AA269,$B$1010:$AA$1010)</f>
        <v>2865.2186823415</v>
      </c>
      <c r="AE269" s="370" t="n">
        <f aca="false">SUMPRODUCT(B269:AA269,$B$1012:$AA$1012)</f>
        <v>-3268.50642733064</v>
      </c>
      <c r="AF269" s="371" t="n">
        <f aca="false">XIRR(B269:AA269,$B$1:$AA$1)</f>
        <v>0.0649432415261384</v>
      </c>
      <c r="AG269" s="372" t="n">
        <f aca="false">1-EXP(-(1/0.25)*(AD269/ABS($AD$1010)))</f>
        <v>0.999994996847867</v>
      </c>
    </row>
    <row r="270" customFormat="false" ht="12.75" hidden="false" customHeight="false" outlineLevel="0" collapsed="false">
      <c r="A270" s="363"/>
      <c r="B270" s="368" t="n">
        <f aca="false">+[5]data1cf!A270</f>
        <v>-92684.4512724059</v>
      </c>
      <c r="C270" s="368" t="n">
        <f aca="false">+[5]data1cf!B270</f>
        <v>14154.0537825541</v>
      </c>
      <c r="D270" s="368" t="n">
        <f aca="false">+[5]data1cf!C270</f>
        <v>12077.6921180901</v>
      </c>
      <c r="E270" s="368" t="n">
        <f aca="false">+[5]data1cf!D270</f>
        <v>10037.2203505892</v>
      </c>
      <c r="F270" s="368" t="n">
        <f aca="false">+[5]data1cf!E270</f>
        <v>9592.99739882825</v>
      </c>
      <c r="G270" s="368" t="n">
        <f aca="false">+[5]data1cf!F270</f>
        <v>9380.87758131875</v>
      </c>
      <c r="H270" s="368" t="n">
        <f aca="false">+[5]data1cf!G270</f>
        <v>8456.51419365164</v>
      </c>
      <c r="I270" s="368" t="n">
        <f aca="false">+[5]data1cf!H270</f>
        <v>8307.45355479498</v>
      </c>
      <c r="J270" s="368" t="n">
        <f aca="false">+[5]data1cf!I270</f>
        <v>8295.01935225999</v>
      </c>
      <c r="K270" s="368" t="n">
        <f aca="false">+[5]data1cf!J270</f>
        <v>8285.81569511443</v>
      </c>
      <c r="L270" s="368" t="n">
        <f aca="false">+[5]data1cf!K270</f>
        <v>8287.09141737958</v>
      </c>
      <c r="M270" s="368" t="n">
        <f aca="false">+[5]data1cf!L270</f>
        <v>8259.0370608116</v>
      </c>
      <c r="N270" s="368" t="n">
        <f aca="false">+[5]data1cf!M270</f>
        <v>8241.43868484768</v>
      </c>
      <c r="O270" s="368" t="n">
        <f aca="false">+[5]data1cf!N270</f>
        <v>7915.26674367974</v>
      </c>
      <c r="P270" s="368" t="n">
        <f aca="false">+[5]data1cf!O270</f>
        <v>7807.45619932186</v>
      </c>
      <c r="Q270" s="368" t="n">
        <f aca="false">+[5]data1cf!P270</f>
        <v>7778.85169885214</v>
      </c>
      <c r="R270" s="368" t="n">
        <f aca="false">+[5]data1cf!Q270</f>
        <v>1063.05358231399</v>
      </c>
      <c r="S270" s="368" t="n">
        <f aca="false">+[5]data1cf!R270</f>
        <v>0</v>
      </c>
      <c r="T270" s="368" t="n">
        <f aca="false">+[5]data1cf!S270</f>
        <v>0</v>
      </c>
      <c r="U270" s="368" t="n">
        <f aca="false">+[5]data1cf!T270</f>
        <v>0</v>
      </c>
      <c r="V270" s="368" t="n">
        <f aca="false">+[5]data1cf!U270</f>
        <v>0</v>
      </c>
      <c r="W270" s="368" t="n">
        <f aca="false">+[5]data1cf!V270</f>
        <v>0</v>
      </c>
      <c r="X270" s="368" t="n">
        <f aca="false">+[5]data1cf!W270</f>
        <v>0</v>
      </c>
      <c r="Y270" s="368" t="n">
        <f aca="false">+[5]data1cf!X270</f>
        <v>0</v>
      </c>
      <c r="Z270" s="368" t="n">
        <f aca="false">+[5]data1cf!Y270</f>
        <v>0</v>
      </c>
      <c r="AA270" s="368" t="n">
        <f aca="false">+[5]data1cf!Z270</f>
        <v>0</v>
      </c>
      <c r="AB270" s="368"/>
      <c r="AC270" s="369" t="n">
        <f aca="false">XNPV(0.1,B270:AA270,$B$1:$AA$1)</f>
        <v>-18368.6352168758</v>
      </c>
      <c r="AD270" s="369" t="n">
        <f aca="false">SUMPRODUCT(B270:AA270,$B$1010:$AA$1010)</f>
        <v>164.806485494118</v>
      </c>
      <c r="AE270" s="370" t="n">
        <f aca="false">SUMPRODUCT(B270:AA270,$B$1012:$AA$1012)</f>
        <v>-6020.97890416179</v>
      </c>
      <c r="AF270" s="371" t="n">
        <f aca="false">XIRR(B270:AA270,$B$1:$AA$1)</f>
        <v>0.0598656989325903</v>
      </c>
      <c r="AG270" s="372" t="n">
        <f aca="false">1-EXP(-(1/0.25)*(AD270/ABS($AD$1010)))</f>
        <v>0.504433260625082</v>
      </c>
    </row>
    <row r="271" customFormat="false" ht="12.75" hidden="false" customHeight="false" outlineLevel="0" collapsed="false">
      <c r="A271" s="363"/>
      <c r="B271" s="368" t="n">
        <f aca="false">+[5]data1cf!A271</f>
        <v>-91210.7152165243</v>
      </c>
      <c r="C271" s="368" t="n">
        <f aca="false">+[5]data1cf!B271</f>
        <v>14037.072290083</v>
      </c>
      <c r="D271" s="368" t="n">
        <f aca="false">+[5]data1cf!C271</f>
        <v>12025.6684221526</v>
      </c>
      <c r="E271" s="368" t="n">
        <f aca="false">+[5]data1cf!D271</f>
        <v>10116.1541873344</v>
      </c>
      <c r="F271" s="368" t="n">
        <f aca="false">+[5]data1cf!E271</f>
        <v>9643.10763724901</v>
      </c>
      <c r="G271" s="368" t="n">
        <f aca="false">+[5]data1cf!F271</f>
        <v>9238.71710666796</v>
      </c>
      <c r="H271" s="368" t="n">
        <f aca="false">+[5]data1cf!G271</f>
        <v>8420.81700520942</v>
      </c>
      <c r="I271" s="368" t="n">
        <f aca="false">+[5]data1cf!H271</f>
        <v>8273.6472286619</v>
      </c>
      <c r="J271" s="368" t="n">
        <f aca="false">+[5]data1cf!I271</f>
        <v>8261.21302612691</v>
      </c>
      <c r="K271" s="368" t="n">
        <f aca="false">+[5]data1cf!J271</f>
        <v>8251.95207012349</v>
      </c>
      <c r="L271" s="368" t="n">
        <f aca="false">+[5]data1cf!K271</f>
        <v>8253.2850912465</v>
      </c>
      <c r="M271" s="368" t="n">
        <f aca="false">+[5]data1cf!L271</f>
        <v>8225.17343582067</v>
      </c>
      <c r="N271" s="368" t="n">
        <f aca="false">+[5]data1cf!M271</f>
        <v>8207.6323587146</v>
      </c>
      <c r="O271" s="368" t="n">
        <f aca="false">+[5]data1cf!N271</f>
        <v>7881.40311868881</v>
      </c>
      <c r="P271" s="368" t="n">
        <f aca="false">+[5]data1cf!O271</f>
        <v>7773.64987318878</v>
      </c>
      <c r="Q271" s="368" t="n">
        <f aca="false">+[5]data1cf!P271</f>
        <v>7744.98807386121</v>
      </c>
      <c r="R271" s="368" t="n">
        <f aca="false">+[5]data1cf!Q271</f>
        <v>1046.15041924745</v>
      </c>
      <c r="S271" s="368" t="n">
        <f aca="false">+[5]data1cf!R271</f>
        <v>0</v>
      </c>
      <c r="T271" s="368" t="n">
        <f aca="false">+[5]data1cf!S271</f>
        <v>0</v>
      </c>
      <c r="U271" s="368" t="n">
        <f aca="false">+[5]data1cf!T271</f>
        <v>0</v>
      </c>
      <c r="V271" s="368" t="n">
        <f aca="false">+[5]data1cf!U271</f>
        <v>0</v>
      </c>
      <c r="W271" s="368" t="n">
        <f aca="false">+[5]data1cf!V271</f>
        <v>0</v>
      </c>
      <c r="X271" s="368" t="n">
        <f aca="false">+[5]data1cf!W271</f>
        <v>0</v>
      </c>
      <c r="Y271" s="368" t="n">
        <f aca="false">+[5]data1cf!X271</f>
        <v>0</v>
      </c>
      <c r="Z271" s="368" t="n">
        <f aca="false">+[5]data1cf!Y271</f>
        <v>0</v>
      </c>
      <c r="AA271" s="368" t="n">
        <f aca="false">+[5]data1cf!Z271</f>
        <v>0</v>
      </c>
      <c r="AB271" s="368"/>
      <c r="AC271" s="369" t="n">
        <f aca="false">XNPV(0.1,B271:AA271,$B$1:$AA$1)</f>
        <v>-17172.6804204902</v>
      </c>
      <c r="AD271" s="369" t="n">
        <f aca="false">SUMPRODUCT(B271:AA271,$B$1010:$AA$1010)</f>
        <v>1288.11837301228</v>
      </c>
      <c r="AE271" s="370" t="n">
        <f aca="false">SUMPRODUCT(B271:AA271,$B$1012:$AA$1012)</f>
        <v>-4872.82277553265</v>
      </c>
      <c r="AF271" s="371" t="n">
        <f aca="false">XIRR(B271:AA271,$B$1:$AA$1)</f>
        <v>0.0619391500000159</v>
      </c>
      <c r="AG271" s="372" t="n">
        <f aca="false">1-EXP(-(1/0.25)*(AD271/ABS($AD$1010)))</f>
        <v>0.995860620203433</v>
      </c>
    </row>
    <row r="272" customFormat="false" ht="12.75" hidden="false" customHeight="false" outlineLevel="0" collapsed="false">
      <c r="A272" s="363"/>
      <c r="B272" s="368" t="n">
        <f aca="false">+[5]data1cf!A272</f>
        <v>-101984.993694576</v>
      </c>
      <c r="C272" s="368" t="n">
        <f aca="false">+[5]data1cf!B272</f>
        <v>14345.4810358827</v>
      </c>
      <c r="D272" s="368" t="n">
        <f aca="false">+[5]data1cf!C272</f>
        <v>12498.7239297157</v>
      </c>
      <c r="E272" s="368" t="n">
        <f aca="false">+[5]data1cf!D272</f>
        <v>10410.0797288012</v>
      </c>
      <c r="F272" s="368" t="n">
        <f aca="false">+[5]data1cf!E272</f>
        <v>9976.8411873146</v>
      </c>
      <c r="G272" s="368" t="n">
        <f aca="false">+[5]data1cf!F272</f>
        <v>9691.93202691656</v>
      </c>
      <c r="H272" s="368" t="n">
        <f aca="false">+[5]data1cf!G272</f>
        <v>8681.79416433162</v>
      </c>
      <c r="I272" s="368" t="n">
        <f aca="false">+[5]data1cf!H272</f>
        <v>8520.80055752563</v>
      </c>
      <c r="J272" s="368" t="n">
        <f aca="false">+[5]data1cf!I272</f>
        <v>8508.36635499064</v>
      </c>
      <c r="K272" s="368" t="n">
        <f aca="false">+[5]data1cf!J272</f>
        <v>8499.52430293444</v>
      </c>
      <c r="L272" s="368" t="n">
        <f aca="false">+[5]data1cf!K272</f>
        <v>8500.43842011023</v>
      </c>
      <c r="M272" s="368" t="n">
        <f aca="false">+[5]data1cf!L272</f>
        <v>8472.74566863162</v>
      </c>
      <c r="N272" s="368" t="n">
        <f aca="false">+[5]data1cf!M272</f>
        <v>8454.78568757832</v>
      </c>
      <c r="O272" s="368" t="n">
        <f aca="false">+[5]data1cf!N272</f>
        <v>8128.97535149976</v>
      </c>
      <c r="P272" s="368" t="n">
        <f aca="false">+[5]data1cf!O272</f>
        <v>8020.8032020525</v>
      </c>
      <c r="Q272" s="368" t="n">
        <f aca="false">+[5]data1cf!P272</f>
        <v>7992.56030667216</v>
      </c>
      <c r="R272" s="368" t="n">
        <f aca="false">+[5]data1cf!Q272</f>
        <v>1169.72708367931</v>
      </c>
      <c r="S272" s="368" t="n">
        <f aca="false">+[5]data1cf!R272</f>
        <v>0</v>
      </c>
      <c r="T272" s="368" t="n">
        <f aca="false">+[5]data1cf!S272</f>
        <v>0</v>
      </c>
      <c r="U272" s="368" t="n">
        <f aca="false">+[5]data1cf!T272</f>
        <v>0</v>
      </c>
      <c r="V272" s="368" t="n">
        <f aca="false">+[5]data1cf!U272</f>
        <v>0</v>
      </c>
      <c r="W272" s="368" t="n">
        <f aca="false">+[5]data1cf!V272</f>
        <v>0</v>
      </c>
      <c r="X272" s="368" t="n">
        <f aca="false">+[5]data1cf!W272</f>
        <v>0</v>
      </c>
      <c r="Y272" s="368" t="n">
        <f aca="false">+[5]data1cf!X272</f>
        <v>0</v>
      </c>
      <c r="Z272" s="368" t="n">
        <f aca="false">+[5]data1cf!Y272</f>
        <v>0</v>
      </c>
      <c r="AA272" s="368" t="n">
        <f aca="false">+[5]data1cf!Z272</f>
        <v>0</v>
      </c>
      <c r="AB272" s="368"/>
      <c r="AC272" s="369" t="n">
        <f aca="false">XNPV(0.1,B272:AA272,$B$1:$AA$1)</f>
        <v>-25568.2100941254</v>
      </c>
      <c r="AD272" s="369" t="n">
        <f aca="false">SUMPRODUCT(B272:AA272,$B$1010:$AA$1010)</f>
        <v>-6499.56951256398</v>
      </c>
      <c r="AE272" s="370" t="n">
        <f aca="false">SUMPRODUCT(B272:AA272,$B$1012:$AA$1012)</f>
        <v>-12863.5070394084</v>
      </c>
      <c r="AF272" s="371" t="n">
        <f aca="false">XIRR(B272:AA272,$B$1:$AA$1)</f>
        <v>0.0486898322904079</v>
      </c>
      <c r="AG272" s="372" t="n">
        <f aca="false">1-EXP(-(1/0.25)*(AD272/ABS($AD$1010)))</f>
        <v>-1057875023870.44</v>
      </c>
    </row>
    <row r="273" customFormat="false" ht="12.75" hidden="false" customHeight="false" outlineLevel="0" collapsed="false">
      <c r="A273" s="363"/>
      <c r="B273" s="368" t="n">
        <f aca="false">+[5]data1cf!A273</f>
        <v>-102805.609945164</v>
      </c>
      <c r="C273" s="368" t="n">
        <f aca="false">+[5]data1cf!B273</f>
        <v>14358.3290810667</v>
      </c>
      <c r="D273" s="368" t="n">
        <f aca="false">+[5]data1cf!C273</f>
        <v>12547.2797447334</v>
      </c>
      <c r="E273" s="368" t="n">
        <f aca="false">+[5]data1cf!D273</f>
        <v>10316.8681707446</v>
      </c>
      <c r="F273" s="368" t="n">
        <f aca="false">+[5]data1cf!E273</f>
        <v>9967.98187113632</v>
      </c>
      <c r="G273" s="368" t="n">
        <f aca="false">+[5]data1cf!F273</f>
        <v>9518.73782084976</v>
      </c>
      <c r="H273" s="368" t="n">
        <f aca="false">+[5]data1cf!G273</f>
        <v>8701.67132810126</v>
      </c>
      <c r="I273" s="368" t="n">
        <f aca="false">+[5]data1cf!H273</f>
        <v>8539.62483782111</v>
      </c>
      <c r="J273" s="368" t="n">
        <f aca="false">+[5]data1cf!I273</f>
        <v>8527.19063528612</v>
      </c>
      <c r="K273" s="368" t="n">
        <f aca="false">+[5]data1cf!J273</f>
        <v>8518.38048878975</v>
      </c>
      <c r="L273" s="368" t="n">
        <f aca="false">+[5]data1cf!K273</f>
        <v>8519.26270040571</v>
      </c>
      <c r="M273" s="368" t="n">
        <f aca="false">+[5]data1cf!L273</f>
        <v>8491.60185448693</v>
      </c>
      <c r="N273" s="368" t="n">
        <f aca="false">+[5]data1cf!M273</f>
        <v>8473.60996787381</v>
      </c>
      <c r="O273" s="368" t="n">
        <f aca="false">+[5]data1cf!N273</f>
        <v>8147.83153735506</v>
      </c>
      <c r="P273" s="368" t="n">
        <f aca="false">+[5]data1cf!O273</f>
        <v>8039.62748234799</v>
      </c>
      <c r="Q273" s="368" t="n">
        <f aca="false">+[5]data1cf!P273</f>
        <v>8011.41649252747</v>
      </c>
      <c r="R273" s="368" t="n">
        <f aca="false">+[5]data1cf!Q273</f>
        <v>1179.13922382705</v>
      </c>
      <c r="S273" s="368" t="n">
        <f aca="false">+[5]data1cf!R273</f>
        <v>0</v>
      </c>
      <c r="T273" s="368" t="n">
        <f aca="false">+[5]data1cf!S273</f>
        <v>0</v>
      </c>
      <c r="U273" s="368" t="n">
        <f aca="false">+[5]data1cf!T273</f>
        <v>0</v>
      </c>
      <c r="V273" s="368" t="n">
        <f aca="false">+[5]data1cf!U273</f>
        <v>0</v>
      </c>
      <c r="W273" s="368" t="n">
        <f aca="false">+[5]data1cf!V273</f>
        <v>0</v>
      </c>
      <c r="X273" s="368" t="n">
        <f aca="false">+[5]data1cf!W273</f>
        <v>0</v>
      </c>
      <c r="Y273" s="368" t="n">
        <f aca="false">+[5]data1cf!X273</f>
        <v>0</v>
      </c>
      <c r="Z273" s="368" t="n">
        <f aca="false">+[5]data1cf!Y273</f>
        <v>0</v>
      </c>
      <c r="AA273" s="368" t="n">
        <f aca="false">+[5]data1cf!Z273</f>
        <v>0</v>
      </c>
      <c r="AB273" s="368"/>
      <c r="AC273" s="369" t="n">
        <f aca="false">XNPV(0.1,B273:AA273,$B$1:$AA$1)</f>
        <v>-26446.1494023391</v>
      </c>
      <c r="AD273" s="369" t="n">
        <f aca="false">SUMPRODUCT(B273:AA273,$B$1010:$AA$1010)</f>
        <v>-7375.83897960775</v>
      </c>
      <c r="AE273" s="370" t="n">
        <f aca="false">SUMPRODUCT(B273:AA273,$B$1012:$AA$1012)</f>
        <v>-13742.1051452136</v>
      </c>
      <c r="AF273" s="371" t="n">
        <f aca="false">XIRR(B273:AA273,$B$1:$AA$1)</f>
        <v>0.0473221543281153</v>
      </c>
      <c r="AG273" s="372" t="n">
        <f aca="false">1-EXP(-(1/0.25)*(AD273/ABS($AD$1010)))</f>
        <v>-44214425809323.3</v>
      </c>
    </row>
    <row r="274" customFormat="false" ht="12.75" hidden="false" customHeight="false" outlineLevel="0" collapsed="false">
      <c r="A274" s="363"/>
      <c r="B274" s="368" t="n">
        <f aca="false">+[5]data1cf!A274</f>
        <v>-98155.0997015159</v>
      </c>
      <c r="C274" s="368" t="n">
        <f aca="false">+[5]data1cf!B274</f>
        <v>14093.3633736817</v>
      </c>
      <c r="D274" s="368" t="n">
        <f aca="false">+[5]data1cf!C274</f>
        <v>12237.2110255044</v>
      </c>
      <c r="E274" s="368" t="n">
        <f aca="false">+[5]data1cf!D274</f>
        <v>10329.2404145096</v>
      </c>
      <c r="F274" s="368" t="n">
        <f aca="false">+[5]data1cf!E274</f>
        <v>9877.2798877289</v>
      </c>
      <c r="G274" s="368" t="n">
        <f aca="false">+[5]data1cf!F274</f>
        <v>9432.88670711888</v>
      </c>
      <c r="H274" s="368" t="n">
        <f aca="false">+[5]data1cf!G274</f>
        <v>8589.02555285716</v>
      </c>
      <c r="I274" s="368" t="n">
        <f aca="false">+[5]data1cf!H274</f>
        <v>8432.94585324002</v>
      </c>
      <c r="J274" s="368" t="n">
        <f aca="false">+[5]data1cf!I274</f>
        <v>8420.51165070503</v>
      </c>
      <c r="K274" s="368" t="n">
        <f aca="false">+[5]data1cf!J274</f>
        <v>8411.52069237039</v>
      </c>
      <c r="L274" s="368" t="n">
        <f aca="false">+[5]data1cf!K274</f>
        <v>8412.58371582462</v>
      </c>
      <c r="M274" s="368" t="n">
        <f aca="false">+[5]data1cf!L274</f>
        <v>8384.74205806757</v>
      </c>
      <c r="N274" s="368" t="n">
        <f aca="false">+[5]data1cf!M274</f>
        <v>8366.93098329272</v>
      </c>
      <c r="O274" s="368" t="n">
        <f aca="false">+[5]data1cf!N274</f>
        <v>8040.9717409357</v>
      </c>
      <c r="P274" s="368" t="n">
        <f aca="false">+[5]data1cf!O274</f>
        <v>7932.9484977669</v>
      </c>
      <c r="Q274" s="368" t="n">
        <f aca="false">+[5]data1cf!P274</f>
        <v>7904.55669610811</v>
      </c>
      <c r="R274" s="368" t="n">
        <f aca="false">+[5]data1cf!Q274</f>
        <v>1125.79973153651</v>
      </c>
      <c r="S274" s="368" t="n">
        <f aca="false">+[5]data1cf!R274</f>
        <v>0</v>
      </c>
      <c r="T274" s="368" t="n">
        <f aca="false">+[5]data1cf!S274</f>
        <v>0</v>
      </c>
      <c r="U274" s="368" t="n">
        <f aca="false">+[5]data1cf!T274</f>
        <v>0</v>
      </c>
      <c r="V274" s="368" t="n">
        <f aca="false">+[5]data1cf!U274</f>
        <v>0</v>
      </c>
      <c r="W274" s="368" t="n">
        <f aca="false">+[5]data1cf!V274</f>
        <v>0</v>
      </c>
      <c r="X274" s="368" t="n">
        <f aca="false">+[5]data1cf!W274</f>
        <v>0</v>
      </c>
      <c r="Y274" s="368" t="n">
        <f aca="false">+[5]data1cf!X274</f>
        <v>0</v>
      </c>
      <c r="Z274" s="368" t="n">
        <f aca="false">+[5]data1cf!Y274</f>
        <v>0</v>
      </c>
      <c r="AA274" s="368" t="n">
        <f aca="false">+[5]data1cf!Z274</f>
        <v>0</v>
      </c>
      <c r="AB274" s="368"/>
      <c r="AC274" s="369" t="n">
        <f aca="false">XNPV(0.1,B274:AA274,$B$1:$AA$1)</f>
        <v>-22820.5712828213</v>
      </c>
      <c r="AD274" s="369" t="n">
        <f aca="false">SUMPRODUCT(B274:AA274,$B$1010:$AA$1010)</f>
        <v>-3989.70407388806</v>
      </c>
      <c r="AE274" s="370" t="n">
        <f aca="false">SUMPRODUCT(B274:AA274,$B$1012:$AA$1012)</f>
        <v>-10275.2982036539</v>
      </c>
      <c r="AF274" s="371" t="n">
        <f aca="false">XIRR(B274:AA274,$B$1:$AA$1)</f>
        <v>0.0526748994963819</v>
      </c>
      <c r="AG274" s="372" t="n">
        <f aca="false">1-EXP(-(1/0.25)*(AD274/ABS($AD$1010)))</f>
        <v>-24048842.1619501</v>
      </c>
    </row>
    <row r="275" customFormat="false" ht="12.75" hidden="false" customHeight="false" outlineLevel="0" collapsed="false">
      <c r="A275" s="363"/>
      <c r="B275" s="368" t="n">
        <f aca="false">+[5]data1cf!A275</f>
        <v>-97217.9842958963</v>
      </c>
      <c r="C275" s="368" t="n">
        <f aca="false">+[5]data1cf!B275</f>
        <v>14231.45298274</v>
      </c>
      <c r="D275" s="368" t="n">
        <f aca="false">+[5]data1cf!C275</f>
        <v>12338.5210301841</v>
      </c>
      <c r="E275" s="368" t="n">
        <f aca="false">+[5]data1cf!D275</f>
        <v>10150.2070944945</v>
      </c>
      <c r="F275" s="368" t="n">
        <f aca="false">+[5]data1cf!E275</f>
        <v>9831.05675755922</v>
      </c>
      <c r="G275" s="368" t="n">
        <f aca="false">+[5]data1cf!F275</f>
        <v>9580.64534980439</v>
      </c>
      <c r="H275" s="368" t="n">
        <f aca="false">+[5]data1cf!G275</f>
        <v>8566.32651859455</v>
      </c>
      <c r="I275" s="368" t="n">
        <f aca="false">+[5]data1cf!H275</f>
        <v>8411.44917552743</v>
      </c>
      <c r="J275" s="368" t="n">
        <f aca="false">+[5]data1cf!I275</f>
        <v>8399.01497299244</v>
      </c>
      <c r="K275" s="368" t="n">
        <f aca="false">+[5]data1cf!J275</f>
        <v>8389.98757961083</v>
      </c>
      <c r="L275" s="368" t="n">
        <f aca="false">+[5]data1cf!K275</f>
        <v>8391.08703811203</v>
      </c>
      <c r="M275" s="368" t="n">
        <f aca="false">+[5]data1cf!L275</f>
        <v>8363.208945308</v>
      </c>
      <c r="N275" s="368" t="n">
        <f aca="false">+[5]data1cf!M275</f>
        <v>8345.43430558013</v>
      </c>
      <c r="O275" s="368" t="n">
        <f aca="false">+[5]data1cf!N275</f>
        <v>8019.43862817614</v>
      </c>
      <c r="P275" s="368" t="n">
        <f aca="false">+[5]data1cf!O275</f>
        <v>7911.45182005431</v>
      </c>
      <c r="Q275" s="368" t="n">
        <f aca="false">+[5]data1cf!P275</f>
        <v>7883.02358334855</v>
      </c>
      <c r="R275" s="368" t="n">
        <f aca="false">+[5]data1cf!Q275</f>
        <v>1115.05139268021</v>
      </c>
      <c r="S275" s="368" t="n">
        <f aca="false">+[5]data1cf!R275</f>
        <v>0</v>
      </c>
      <c r="T275" s="368" t="n">
        <f aca="false">+[5]data1cf!S275</f>
        <v>0</v>
      </c>
      <c r="U275" s="368" t="n">
        <f aca="false">+[5]data1cf!T275</f>
        <v>0</v>
      </c>
      <c r="V275" s="368" t="n">
        <f aca="false">+[5]data1cf!U275</f>
        <v>0</v>
      </c>
      <c r="W275" s="368" t="n">
        <f aca="false">+[5]data1cf!V275</f>
        <v>0</v>
      </c>
      <c r="X275" s="368" t="n">
        <f aca="false">+[5]data1cf!W275</f>
        <v>0</v>
      </c>
      <c r="Y275" s="368" t="n">
        <f aca="false">+[5]data1cf!X275</f>
        <v>0</v>
      </c>
      <c r="Z275" s="368" t="n">
        <f aca="false">+[5]data1cf!Y275</f>
        <v>0</v>
      </c>
      <c r="AA275" s="368" t="n">
        <f aca="false">+[5]data1cf!Z275</f>
        <v>0</v>
      </c>
      <c r="AB275" s="368"/>
      <c r="AC275" s="369" t="n">
        <f aca="false">XNPV(0.1,B275:AA275,$B$1:$AA$1)</f>
        <v>-21833.5525892495</v>
      </c>
      <c r="AD275" s="369" t="n">
        <f aca="false">SUMPRODUCT(B275:AA275,$B$1010:$AA$1010)</f>
        <v>-3029.56966167903</v>
      </c>
      <c r="AE275" s="370" t="n">
        <f aca="false">SUMPRODUCT(B275:AA275,$B$1012:$AA$1012)</f>
        <v>-9305.04051603785</v>
      </c>
      <c r="AF275" s="371" t="n">
        <f aca="false">XIRR(B275:AA275,$B$1:$AA$1)</f>
        <v>0.0542784110281967</v>
      </c>
      <c r="AG275" s="372" t="n">
        <f aca="false">1-EXP(-(1/0.25)*(AD275/ABS($AD$1010)))</f>
        <v>-402541.220714722</v>
      </c>
    </row>
    <row r="276" customFormat="false" ht="12.75" hidden="false" customHeight="false" outlineLevel="0" collapsed="false">
      <c r="A276" s="363"/>
      <c r="B276" s="368" t="n">
        <f aca="false">+[5]data1cf!A276</f>
        <v>-88318.6933203129</v>
      </c>
      <c r="C276" s="368" t="n">
        <f aca="false">+[5]data1cf!B276</f>
        <v>13985.8536547644</v>
      </c>
      <c r="D276" s="368" t="n">
        <f aca="false">+[5]data1cf!C276</f>
        <v>11934.7364751981</v>
      </c>
      <c r="E276" s="368" t="n">
        <f aca="false">+[5]data1cf!D276</f>
        <v>10072.8334792859</v>
      </c>
      <c r="F276" s="368" t="n">
        <f aca="false">+[5]data1cf!E276</f>
        <v>9587.31224626368</v>
      </c>
      <c r="G276" s="368" t="n">
        <f aca="false">+[5]data1cf!F276</f>
        <v>9320.05788603282</v>
      </c>
      <c r="H276" s="368" t="n">
        <f aca="false">+[5]data1cf!G276</f>
        <v>8350.76575675413</v>
      </c>
      <c r="I276" s="368" t="n">
        <f aca="false">+[5]data1cf!H276</f>
        <v>8207.30655998033</v>
      </c>
      <c r="J276" s="368" t="n">
        <f aca="false">+[5]data1cf!I276</f>
        <v>8194.87235744534</v>
      </c>
      <c r="K276" s="368" t="n">
        <f aca="false">+[5]data1cf!J276</f>
        <v>8185.4989596306</v>
      </c>
      <c r="L276" s="368" t="n">
        <f aca="false">+[5]data1cf!K276</f>
        <v>8186.94442256493</v>
      </c>
      <c r="M276" s="368" t="n">
        <f aca="false">+[5]data1cf!L276</f>
        <v>8158.72032532777</v>
      </c>
      <c r="N276" s="368" t="n">
        <f aca="false">+[5]data1cf!M276</f>
        <v>8141.29169003302</v>
      </c>
      <c r="O276" s="368" t="n">
        <f aca="false">+[5]data1cf!N276</f>
        <v>7814.95000819591</v>
      </c>
      <c r="P276" s="368" t="n">
        <f aca="false">+[5]data1cf!O276</f>
        <v>7707.3092045072</v>
      </c>
      <c r="Q276" s="368" t="n">
        <f aca="false">+[5]data1cf!P276</f>
        <v>7678.53496336831</v>
      </c>
      <c r="R276" s="368" t="n">
        <f aca="false">+[5]data1cf!Q276</f>
        <v>1012.98008490666</v>
      </c>
      <c r="S276" s="368" t="n">
        <f aca="false">+[5]data1cf!R276</f>
        <v>0</v>
      </c>
      <c r="T276" s="368" t="n">
        <f aca="false">+[5]data1cf!S276</f>
        <v>0</v>
      </c>
      <c r="U276" s="368" t="n">
        <f aca="false">+[5]data1cf!T276</f>
        <v>0</v>
      </c>
      <c r="V276" s="368" t="n">
        <f aca="false">+[5]data1cf!U276</f>
        <v>0</v>
      </c>
      <c r="W276" s="368" t="n">
        <f aca="false">+[5]data1cf!V276</f>
        <v>0</v>
      </c>
      <c r="X276" s="368" t="n">
        <f aca="false">+[5]data1cf!W276</f>
        <v>0</v>
      </c>
      <c r="Y276" s="368" t="n">
        <f aca="false">+[5]data1cf!X276</f>
        <v>0</v>
      </c>
      <c r="Z276" s="368" t="n">
        <f aca="false">+[5]data1cf!Y276</f>
        <v>0</v>
      </c>
      <c r="AA276" s="368" t="n">
        <f aca="false">+[5]data1cf!Z276</f>
        <v>0</v>
      </c>
      <c r="AB276" s="368"/>
      <c r="AC276" s="369" t="n">
        <f aca="false">XNPV(0.1,B276:AA276,$B$1:$AA$1)</f>
        <v>-14684.8841208439</v>
      </c>
      <c r="AD276" s="369" t="n">
        <f aca="false">SUMPRODUCT(B276:AA276,$B$1010:$AA$1010)</f>
        <v>3653.04802464492</v>
      </c>
      <c r="AE276" s="370" t="n">
        <f aca="false">SUMPRODUCT(B276:AA276,$B$1012:$AA$1012)</f>
        <v>-2465.24398799229</v>
      </c>
      <c r="AF276" s="371" t="n">
        <f aca="false">XIRR(B276:AA276,$B$1:$AA$1)</f>
        <v>0.0664891511096784</v>
      </c>
      <c r="AG276" s="372" t="n">
        <f aca="false">1-EXP(-(1/0.25)*(AD276/ABS($AD$1010)))</f>
        <v>0.999999825525704</v>
      </c>
    </row>
    <row r="277" customFormat="false" ht="12.75" hidden="false" customHeight="false" outlineLevel="0" collapsed="false">
      <c r="A277" s="363"/>
      <c r="B277" s="368" t="n">
        <f aca="false">+[5]data1cf!A277</f>
        <v>-94505.9289247198</v>
      </c>
      <c r="C277" s="368" t="n">
        <f aca="false">+[5]data1cf!B277</f>
        <v>14238.7724610734</v>
      </c>
      <c r="D277" s="368" t="n">
        <f aca="false">+[5]data1cf!C277</f>
        <v>12109.616868566</v>
      </c>
      <c r="E277" s="368" t="n">
        <f aca="false">+[5]data1cf!D277</f>
        <v>10066.8006470518</v>
      </c>
      <c r="F277" s="368" t="n">
        <f aca="false">+[5]data1cf!E277</f>
        <v>9726.51201432462</v>
      </c>
      <c r="G277" s="368" t="n">
        <f aca="false">+[5]data1cf!F277</f>
        <v>9409.96625419858</v>
      </c>
      <c r="H277" s="368" t="n">
        <f aca="false">+[5]data1cf!G277</f>
        <v>8500.63446250062</v>
      </c>
      <c r="I277" s="368" t="n">
        <f aca="false">+[5]data1cf!H277</f>
        <v>8349.23679495694</v>
      </c>
      <c r="J277" s="368" t="n">
        <f aca="false">+[5]data1cf!I277</f>
        <v>8336.80259242195</v>
      </c>
      <c r="K277" s="368" t="n">
        <f aca="false">+[5]data1cf!J277</f>
        <v>8327.6697543275</v>
      </c>
      <c r="L277" s="368" t="n">
        <f aca="false">+[5]data1cf!K277</f>
        <v>8328.87465754154</v>
      </c>
      <c r="M277" s="368" t="n">
        <f aca="false">+[5]data1cf!L277</f>
        <v>8300.89112002468</v>
      </c>
      <c r="N277" s="368" t="n">
        <f aca="false">+[5]data1cf!M277</f>
        <v>8283.22192500963</v>
      </c>
      <c r="O277" s="368" t="n">
        <f aca="false">+[5]data1cf!N277</f>
        <v>7957.12080289282</v>
      </c>
      <c r="P277" s="368" t="n">
        <f aca="false">+[5]data1cf!O277</f>
        <v>7849.23943948381</v>
      </c>
      <c r="Q277" s="368" t="n">
        <f aca="false">+[5]data1cf!P277</f>
        <v>7820.70575806522</v>
      </c>
      <c r="R277" s="368" t="n">
        <f aca="false">+[5]data1cf!Q277</f>
        <v>1083.94520239497</v>
      </c>
      <c r="S277" s="368" t="n">
        <f aca="false">+[5]data1cf!R277</f>
        <v>0</v>
      </c>
      <c r="T277" s="368" t="n">
        <f aca="false">+[5]data1cf!S277</f>
        <v>0</v>
      </c>
      <c r="U277" s="368" t="n">
        <f aca="false">+[5]data1cf!T277</f>
        <v>0</v>
      </c>
      <c r="V277" s="368" t="n">
        <f aca="false">+[5]data1cf!U277</f>
        <v>0</v>
      </c>
      <c r="W277" s="368" t="n">
        <f aca="false">+[5]data1cf!V277</f>
        <v>0</v>
      </c>
      <c r="X277" s="368" t="n">
        <f aca="false">+[5]data1cf!W277</f>
        <v>0</v>
      </c>
      <c r="Y277" s="368" t="n">
        <f aca="false">+[5]data1cf!X277</f>
        <v>0</v>
      </c>
      <c r="Z277" s="368" t="n">
        <f aca="false">+[5]data1cf!Y277</f>
        <v>0</v>
      </c>
      <c r="AA277" s="368" t="n">
        <f aca="false">+[5]data1cf!Z277</f>
        <v>0</v>
      </c>
      <c r="AB277" s="368"/>
      <c r="AC277" s="369" t="n">
        <f aca="false">XNPV(0.1,B277:AA277,$B$1:$AA$1)</f>
        <v>-19790.0157660754</v>
      </c>
      <c r="AD277" s="369" t="n">
        <f aca="false">SUMPRODUCT(B277:AA277,$B$1010:$AA$1010)</f>
        <v>-1155.15780257769</v>
      </c>
      <c r="AE277" s="370" t="n">
        <f aca="false">SUMPRODUCT(B277:AA277,$B$1012:$AA$1012)</f>
        <v>-7374.83259979469</v>
      </c>
      <c r="AF277" s="371" t="n">
        <f aca="false">XIRR(B277:AA277,$B$1:$AA$1)</f>
        <v>0.0575006835446682</v>
      </c>
      <c r="AG277" s="372" t="n">
        <f aca="false">1-EXP(-(1/0.25)*(AD277/ABS($AD$1010)))</f>
        <v>-136.11436235429</v>
      </c>
    </row>
    <row r="278" customFormat="false" ht="12.75" hidden="false" customHeight="false" outlineLevel="0" collapsed="false">
      <c r="A278" s="363"/>
      <c r="B278" s="368" t="n">
        <f aca="false">+[5]data1cf!A278</f>
        <v>-102452.102713451</v>
      </c>
      <c r="C278" s="368" t="n">
        <f aca="false">+[5]data1cf!B278</f>
        <v>14367.625586411</v>
      </c>
      <c r="D278" s="368" t="n">
        <f aca="false">+[5]data1cf!C278</f>
        <v>12491.5627812126</v>
      </c>
      <c r="E278" s="368" t="n">
        <f aca="false">+[5]data1cf!D278</f>
        <v>10387.798302289</v>
      </c>
      <c r="F278" s="368" t="n">
        <f aca="false">+[5]data1cf!E278</f>
        <v>9944.7363828917</v>
      </c>
      <c r="G278" s="368" t="n">
        <f aca="false">+[5]data1cf!F278</f>
        <v>9666.36295739425</v>
      </c>
      <c r="H278" s="368" t="n">
        <f aca="false">+[5]data1cf!G278</f>
        <v>8693.10859109297</v>
      </c>
      <c r="I278" s="368" t="n">
        <f aca="false">+[5]data1cf!H278</f>
        <v>8531.5156647314</v>
      </c>
      <c r="J278" s="368" t="n">
        <f aca="false">+[5]data1cf!I278</f>
        <v>8519.08146219641</v>
      </c>
      <c r="K278" s="368" t="n">
        <f aca="false">+[5]data1cf!J278</f>
        <v>8510.25757133887</v>
      </c>
      <c r="L278" s="368" t="n">
        <f aca="false">+[5]data1cf!K278</f>
        <v>8511.153527316</v>
      </c>
      <c r="M278" s="368" t="n">
        <f aca="false">+[5]data1cf!L278</f>
        <v>8483.47893703605</v>
      </c>
      <c r="N278" s="368" t="n">
        <f aca="false">+[5]data1cf!M278</f>
        <v>8465.50079478409</v>
      </c>
      <c r="O278" s="368" t="n">
        <f aca="false">+[5]data1cf!N278</f>
        <v>8139.70861990418</v>
      </c>
      <c r="P278" s="368" t="n">
        <f aca="false">+[5]data1cf!O278</f>
        <v>8031.51830925827</v>
      </c>
      <c r="Q278" s="368" t="n">
        <f aca="false">+[5]data1cf!P278</f>
        <v>8003.29357507659</v>
      </c>
      <c r="R278" s="368" t="n">
        <f aca="false">+[5]data1cf!Q278</f>
        <v>1175.0846372822</v>
      </c>
      <c r="S278" s="368" t="n">
        <f aca="false">+[5]data1cf!R278</f>
        <v>0</v>
      </c>
      <c r="T278" s="368" t="n">
        <f aca="false">+[5]data1cf!S278</f>
        <v>0</v>
      </c>
      <c r="U278" s="368" t="n">
        <f aca="false">+[5]data1cf!T278</f>
        <v>0</v>
      </c>
      <c r="V278" s="368" t="n">
        <f aca="false">+[5]data1cf!U278</f>
        <v>0</v>
      </c>
      <c r="W278" s="368" t="n">
        <f aca="false">+[5]data1cf!V278</f>
        <v>0</v>
      </c>
      <c r="X278" s="368" t="n">
        <f aca="false">+[5]data1cf!W278</f>
        <v>0</v>
      </c>
      <c r="Y278" s="368" t="n">
        <f aca="false">+[5]data1cf!X278</f>
        <v>0</v>
      </c>
      <c r="Z278" s="368" t="n">
        <f aca="false">+[5]data1cf!Y278</f>
        <v>0</v>
      </c>
      <c r="AA278" s="368" t="n">
        <f aca="false">+[5]data1cf!Z278</f>
        <v>0</v>
      </c>
      <c r="AB278" s="368"/>
      <c r="AC278" s="369" t="n">
        <f aca="false">XNPV(0.1,B278:AA278,$B$1:$AA$1)</f>
        <v>-26033.2551005857</v>
      </c>
      <c r="AD278" s="369" t="n">
        <f aca="false">SUMPRODUCT(B278:AA278,$B$1010:$AA$1010)</f>
        <v>-6955.62441224797</v>
      </c>
      <c r="AE278" s="370" t="n">
        <f aca="false">SUMPRODUCT(B278:AA278,$B$1012:$AA$1012)</f>
        <v>-13323.3211509821</v>
      </c>
      <c r="AF278" s="371" t="n">
        <f aca="false">XIRR(B278:AA278,$B$1:$AA$1)</f>
        <v>0.0479789588110285</v>
      </c>
      <c r="AG278" s="372" t="n">
        <f aca="false">1-EXP(-(1/0.25)*(AD278/ABS($AD$1010)))</f>
        <v>-7381627409028.64</v>
      </c>
    </row>
    <row r="279" customFormat="false" ht="12.75" hidden="false" customHeight="false" outlineLevel="0" collapsed="false">
      <c r="A279" s="363"/>
      <c r="B279" s="368" t="n">
        <f aca="false">+[5]data1cf!A279</f>
        <v>-85637.0539022689</v>
      </c>
      <c r="C279" s="368" t="n">
        <f aca="false">+[5]data1cf!B279</f>
        <v>14006.4731129807</v>
      </c>
      <c r="D279" s="368" t="n">
        <f aca="false">+[5]data1cf!C279</f>
        <v>11780.9375337301</v>
      </c>
      <c r="E279" s="368" t="n">
        <f aca="false">+[5]data1cf!D279</f>
        <v>9914.21894449533</v>
      </c>
      <c r="F279" s="368" t="n">
        <f aca="false">+[5]data1cf!E279</f>
        <v>9479.71509767077</v>
      </c>
      <c r="G279" s="368" t="n">
        <f aca="false">+[5]data1cf!F279</f>
        <v>9199.44919534937</v>
      </c>
      <c r="H279" s="368" t="n">
        <f aca="false">+[5]data1cf!G279</f>
        <v>8285.81044317681</v>
      </c>
      <c r="I279" s="368" t="n">
        <f aca="false">+[5]data1cf!H279</f>
        <v>8145.79189704194</v>
      </c>
      <c r="J279" s="368" t="n">
        <f aca="false">+[5]data1cf!I279</f>
        <v>8133.35769450695</v>
      </c>
      <c r="K279" s="368" t="n">
        <f aca="false">+[5]data1cf!J279</f>
        <v>8123.88003455163</v>
      </c>
      <c r="L279" s="368" t="n">
        <f aca="false">+[5]data1cf!K279</f>
        <v>8125.42975962654</v>
      </c>
      <c r="M279" s="368" t="n">
        <f aca="false">+[5]data1cf!L279</f>
        <v>8097.10140024881</v>
      </c>
      <c r="N279" s="368" t="n">
        <f aca="false">+[5]data1cf!M279</f>
        <v>8079.77702709463</v>
      </c>
      <c r="O279" s="368" t="n">
        <f aca="false">+[5]data1cf!N279</f>
        <v>7753.33108311694</v>
      </c>
      <c r="P279" s="368" t="n">
        <f aca="false">+[5]data1cf!O279</f>
        <v>7645.79454156881</v>
      </c>
      <c r="Q279" s="368" t="n">
        <f aca="false">+[5]data1cf!P279</f>
        <v>7616.91603828935</v>
      </c>
      <c r="R279" s="368" t="n">
        <f aca="false">+[5]data1cf!Q279</f>
        <v>982.222753437463</v>
      </c>
      <c r="S279" s="368" t="n">
        <f aca="false">+[5]data1cf!R279</f>
        <v>0</v>
      </c>
      <c r="T279" s="368" t="n">
        <f aca="false">+[5]data1cf!S279</f>
        <v>0</v>
      </c>
      <c r="U279" s="368" t="n">
        <f aca="false">+[5]data1cf!T279</f>
        <v>0</v>
      </c>
      <c r="V279" s="368" t="n">
        <f aca="false">+[5]data1cf!U279</f>
        <v>0</v>
      </c>
      <c r="W279" s="368" t="n">
        <f aca="false">+[5]data1cf!V279</f>
        <v>0</v>
      </c>
      <c r="X279" s="368" t="n">
        <f aca="false">+[5]data1cf!W279</f>
        <v>0</v>
      </c>
      <c r="Y279" s="368" t="n">
        <f aca="false">+[5]data1cf!X279</f>
        <v>0</v>
      </c>
      <c r="Z279" s="368" t="n">
        <f aca="false">+[5]data1cf!Y279</f>
        <v>0</v>
      </c>
      <c r="AA279" s="368" t="n">
        <f aca="false">+[5]data1cf!Z279</f>
        <v>0</v>
      </c>
      <c r="AB279" s="368"/>
      <c r="AC279" s="369" t="n">
        <f aca="false">XNPV(0.1,B279:AA279,$B$1:$AA$1)</f>
        <v>-12622.3513776671</v>
      </c>
      <c r="AD279" s="369" t="n">
        <f aca="false">SUMPRODUCT(B279:AA279,$B$1010:$AA$1010)</f>
        <v>5552.84661946878</v>
      </c>
      <c r="AE279" s="370" t="n">
        <f aca="false">SUMPRODUCT(B279:AA279,$B$1012:$AA$1012)</f>
        <v>-511.587313267227</v>
      </c>
      <c r="AF279" s="371" t="n">
        <f aca="false">XIRR(B279:AA279,$B$1:$AA$1)</f>
        <v>0.0703865395610268</v>
      </c>
      <c r="AG279" s="372" t="n">
        <f aca="false">1-EXP(-(1/0.25)*(AD279/ABS($AD$1010)))</f>
        <v>0.999999999946662</v>
      </c>
    </row>
    <row r="280" customFormat="false" ht="12.75" hidden="false" customHeight="false" outlineLevel="0" collapsed="false">
      <c r="A280" s="363"/>
      <c r="B280" s="368" t="n">
        <f aca="false">+[5]data1cf!A280</f>
        <v>-93986.6516635039</v>
      </c>
      <c r="C280" s="368" t="n">
        <f aca="false">+[5]data1cf!B280</f>
        <v>14234.16515496</v>
      </c>
      <c r="D280" s="368" t="n">
        <f aca="false">+[5]data1cf!C280</f>
        <v>12076.7186072944</v>
      </c>
      <c r="E280" s="368" t="n">
        <f aca="false">+[5]data1cf!D280</f>
        <v>10182.1655106506</v>
      </c>
      <c r="F280" s="368" t="n">
        <f aca="false">+[5]data1cf!E280</f>
        <v>9681.12084214442</v>
      </c>
      <c r="G280" s="368" t="n">
        <f aca="false">+[5]data1cf!F280</f>
        <v>9444.0337229281</v>
      </c>
      <c r="H280" s="368" t="n">
        <f aca="false">+[5]data1cf!G280</f>
        <v>8488.05640405291</v>
      </c>
      <c r="I280" s="368" t="n">
        <f aca="false">+[5]data1cf!H280</f>
        <v>8337.32499000646</v>
      </c>
      <c r="J280" s="368" t="n">
        <f aca="false">+[5]data1cf!I280</f>
        <v>8324.89078747147</v>
      </c>
      <c r="K280" s="368" t="n">
        <f aca="false">+[5]data1cf!J280</f>
        <v>8315.73775987711</v>
      </c>
      <c r="L280" s="368" t="n">
        <f aca="false">+[5]data1cf!K280</f>
        <v>8316.96285259106</v>
      </c>
      <c r="M280" s="368" t="n">
        <f aca="false">+[5]data1cf!L280</f>
        <v>8288.95912557428</v>
      </c>
      <c r="N280" s="368" t="n">
        <f aca="false">+[5]data1cf!M280</f>
        <v>8271.31012005915</v>
      </c>
      <c r="O280" s="368" t="n">
        <f aca="false">+[5]data1cf!N280</f>
        <v>7945.18880844242</v>
      </c>
      <c r="P280" s="368" t="n">
        <f aca="false">+[5]data1cf!O280</f>
        <v>7837.32763453333</v>
      </c>
      <c r="Q280" s="368" t="n">
        <f aca="false">+[5]data1cf!P280</f>
        <v>7808.77376361483</v>
      </c>
      <c r="R280" s="368" t="n">
        <f aca="false">+[5]data1cf!Q280</f>
        <v>1077.98929991972</v>
      </c>
      <c r="S280" s="368" t="n">
        <f aca="false">+[5]data1cf!R280</f>
        <v>0</v>
      </c>
      <c r="T280" s="368" t="n">
        <f aca="false">+[5]data1cf!S280</f>
        <v>0</v>
      </c>
      <c r="U280" s="368" t="n">
        <f aca="false">+[5]data1cf!T280</f>
        <v>0</v>
      </c>
      <c r="V280" s="368" t="n">
        <f aca="false">+[5]data1cf!U280</f>
        <v>0</v>
      </c>
      <c r="W280" s="368" t="n">
        <f aca="false">+[5]data1cf!V280</f>
        <v>0</v>
      </c>
      <c r="X280" s="368" t="n">
        <f aca="false">+[5]data1cf!W280</f>
        <v>0</v>
      </c>
      <c r="Y280" s="368" t="n">
        <f aca="false">+[5]data1cf!X280</f>
        <v>0</v>
      </c>
      <c r="Z280" s="368" t="n">
        <f aca="false">+[5]data1cf!Y280</f>
        <v>0</v>
      </c>
      <c r="AA280" s="368" t="n">
        <f aca="false">+[5]data1cf!Z280</f>
        <v>0</v>
      </c>
      <c r="AB280" s="368"/>
      <c r="AC280" s="369" t="n">
        <f aca="false">XNPV(0.1,B280:AA280,$B$1:$AA$1)</f>
        <v>-19272.4158067587</v>
      </c>
      <c r="AD280" s="369" t="n">
        <f aca="false">SUMPRODUCT(B280:AA280,$B$1010:$AA$1010)</f>
        <v>-649.94011798842</v>
      </c>
      <c r="AE280" s="370" t="n">
        <f aca="false">SUMPRODUCT(B280:AA280,$B$1012:$AA$1012)</f>
        <v>-6864.73781797952</v>
      </c>
      <c r="AF280" s="371" t="n">
        <f aca="false">XIRR(B280:AA280,$B$1:$AA$1)</f>
        <v>0.0583948876755879</v>
      </c>
      <c r="AG280" s="372" t="n">
        <f aca="false">1-EXP(-(1/0.25)*(AD280/ABS($AD$1010)))</f>
        <v>-14.9372099623938</v>
      </c>
    </row>
    <row r="281" customFormat="false" ht="12.75" hidden="false" customHeight="false" outlineLevel="0" collapsed="false">
      <c r="A281" s="363"/>
      <c r="B281" s="368" t="n">
        <f aca="false">+[5]data1cf!A281</f>
        <v>-95069.1424519984</v>
      </c>
      <c r="C281" s="368" t="n">
        <f aca="false">+[5]data1cf!B281</f>
        <v>14203.5682680979</v>
      </c>
      <c r="D281" s="368" t="n">
        <f aca="false">+[5]data1cf!C281</f>
        <v>12190.3191945282</v>
      </c>
      <c r="E281" s="368" t="n">
        <f aca="false">+[5]data1cf!D281</f>
        <v>10107.8727481733</v>
      </c>
      <c r="F281" s="368" t="n">
        <f aca="false">+[5]data1cf!E281</f>
        <v>9763.81978775256</v>
      </c>
      <c r="G281" s="368" t="n">
        <f aca="false">+[5]data1cf!F281</f>
        <v>9413.31307596044</v>
      </c>
      <c r="H281" s="368" t="n">
        <f aca="false">+[5]data1cf!G281</f>
        <v>8514.27675572961</v>
      </c>
      <c r="I281" s="368" t="n">
        <f aca="false">+[5]data1cf!H281</f>
        <v>8362.15646270189</v>
      </c>
      <c r="J281" s="368" t="n">
        <f aca="false">+[5]data1cf!I281</f>
        <v>8349.7222601669</v>
      </c>
      <c r="K281" s="368" t="n">
        <f aca="false">+[5]data1cf!J281</f>
        <v>8340.61131981439</v>
      </c>
      <c r="L281" s="368" t="n">
        <f aca="false">+[5]data1cf!K281</f>
        <v>8341.79432528649</v>
      </c>
      <c r="M281" s="368" t="n">
        <f aca="false">+[5]data1cf!L281</f>
        <v>8313.83268551157</v>
      </c>
      <c r="N281" s="368" t="n">
        <f aca="false">+[5]data1cf!M281</f>
        <v>8296.14159275458</v>
      </c>
      <c r="O281" s="368" t="n">
        <f aca="false">+[5]data1cf!N281</f>
        <v>7970.06236837971</v>
      </c>
      <c r="P281" s="368" t="n">
        <f aca="false">+[5]data1cf!O281</f>
        <v>7862.15910722876</v>
      </c>
      <c r="Q281" s="368" t="n">
        <f aca="false">+[5]data1cf!P281</f>
        <v>7833.64732355211</v>
      </c>
      <c r="R281" s="368" t="n">
        <f aca="false">+[5]data1cf!Q281</f>
        <v>1090.40503626744</v>
      </c>
      <c r="S281" s="368" t="n">
        <f aca="false">+[5]data1cf!R281</f>
        <v>0</v>
      </c>
      <c r="T281" s="368" t="n">
        <f aca="false">+[5]data1cf!S281</f>
        <v>0</v>
      </c>
      <c r="U281" s="368" t="n">
        <f aca="false">+[5]data1cf!T281</f>
        <v>0</v>
      </c>
      <c r="V281" s="368" t="n">
        <f aca="false">+[5]data1cf!U281</f>
        <v>0</v>
      </c>
      <c r="W281" s="368" t="n">
        <f aca="false">+[5]data1cf!V281</f>
        <v>0</v>
      </c>
      <c r="X281" s="368" t="n">
        <f aca="false">+[5]data1cf!W281</f>
        <v>0</v>
      </c>
      <c r="Y281" s="368" t="n">
        <f aca="false">+[5]data1cf!X281</f>
        <v>0</v>
      </c>
      <c r="Z281" s="368" t="n">
        <f aca="false">+[5]data1cf!Y281</f>
        <v>0</v>
      </c>
      <c r="AA281" s="368" t="n">
        <f aca="false">+[5]data1cf!Z281</f>
        <v>0</v>
      </c>
      <c r="AB281" s="368"/>
      <c r="AC281" s="369" t="n">
        <f aca="false">XNPV(0.1,B281:AA281,$B$1:$AA$1)</f>
        <v>-20209.052479145</v>
      </c>
      <c r="AD281" s="369" t="n">
        <f aca="false">SUMPRODUCT(B281:AA281,$B$1010:$AA$1010)</f>
        <v>-1538.18414724112</v>
      </c>
      <c r="AE281" s="370" t="n">
        <f aca="false">SUMPRODUCT(B281:AA281,$B$1012:$AA$1012)</f>
        <v>-7769.64403478011</v>
      </c>
      <c r="AF281" s="371" t="n">
        <f aca="false">XIRR(B281:AA281,$B$1:$AA$1)</f>
        <v>0.0568290636296559</v>
      </c>
      <c r="AG281" s="372" t="n">
        <f aca="false">1-EXP(-(1/0.25)*(AD281/ABS($AD$1010)))</f>
        <v>-699.963307731861</v>
      </c>
    </row>
    <row r="282" customFormat="false" ht="12.75" hidden="false" customHeight="false" outlineLevel="0" collapsed="false">
      <c r="A282" s="363"/>
      <c r="B282" s="368" t="n">
        <f aca="false">+[5]data1cf!A282</f>
        <v>-85401.1842676165</v>
      </c>
      <c r="C282" s="368" t="n">
        <f aca="false">+[5]data1cf!B282</f>
        <v>13960.7110498868</v>
      </c>
      <c r="D282" s="368" t="n">
        <f aca="false">+[5]data1cf!C282</f>
        <v>11835.0047399722</v>
      </c>
      <c r="E282" s="368" t="n">
        <f aca="false">+[5]data1cf!D282</f>
        <v>9968.62727767402</v>
      </c>
      <c r="F282" s="368" t="n">
        <f aca="false">+[5]data1cf!E282</f>
        <v>9482.70988625644</v>
      </c>
      <c r="G282" s="368" t="n">
        <f aca="false">+[5]data1cf!F282</f>
        <v>9288.7749998734</v>
      </c>
      <c r="H282" s="368" t="n">
        <f aca="false">+[5]data1cf!G282</f>
        <v>8280.09715227755</v>
      </c>
      <c r="I282" s="368" t="n">
        <f aca="false">+[5]data1cf!H282</f>
        <v>8140.38123631872</v>
      </c>
      <c r="J282" s="368" t="n">
        <f aca="false">+[5]data1cf!I282</f>
        <v>8127.94703378373</v>
      </c>
      <c r="K282" s="368" t="n">
        <f aca="false">+[5]data1cf!J282</f>
        <v>8118.46020321701</v>
      </c>
      <c r="L282" s="368" t="n">
        <f aca="false">+[5]data1cf!K282</f>
        <v>8120.01909890332</v>
      </c>
      <c r="M282" s="368" t="n">
        <f aca="false">+[5]data1cf!L282</f>
        <v>8091.68156891419</v>
      </c>
      <c r="N282" s="368" t="n">
        <f aca="false">+[5]data1cf!M282</f>
        <v>8074.36636637141</v>
      </c>
      <c r="O282" s="368" t="n">
        <f aca="false">+[5]data1cf!N282</f>
        <v>7747.91125178233</v>
      </c>
      <c r="P282" s="368" t="n">
        <f aca="false">+[5]data1cf!O282</f>
        <v>7640.38388084559</v>
      </c>
      <c r="Q282" s="368" t="n">
        <f aca="false">+[5]data1cf!P282</f>
        <v>7611.49620695473</v>
      </c>
      <c r="R282" s="368" t="n">
        <f aca="false">+[5]data1cf!Q282</f>
        <v>979.517423075854</v>
      </c>
      <c r="S282" s="368" t="n">
        <f aca="false">+[5]data1cf!R282</f>
        <v>0</v>
      </c>
      <c r="T282" s="368" t="n">
        <f aca="false">+[5]data1cf!S282</f>
        <v>0</v>
      </c>
      <c r="U282" s="368" t="n">
        <f aca="false">+[5]data1cf!T282</f>
        <v>0</v>
      </c>
      <c r="V282" s="368" t="n">
        <f aca="false">+[5]data1cf!U282</f>
        <v>0</v>
      </c>
      <c r="W282" s="368" t="n">
        <f aca="false">+[5]data1cf!V282</f>
        <v>0</v>
      </c>
      <c r="X282" s="368" t="n">
        <f aca="false">+[5]data1cf!W282</f>
        <v>0</v>
      </c>
      <c r="Y282" s="368" t="n">
        <f aca="false">+[5]data1cf!X282</f>
        <v>0</v>
      </c>
      <c r="Z282" s="368" t="n">
        <f aca="false">+[5]data1cf!Y282</f>
        <v>0</v>
      </c>
      <c r="AA282" s="368" t="n">
        <f aca="false">+[5]data1cf!Z282</f>
        <v>0</v>
      </c>
      <c r="AB282" s="368"/>
      <c r="AC282" s="369" t="n">
        <f aca="false">XNPV(0.1,B282:AA282,$B$1:$AA$1)</f>
        <v>-12306.4497548143</v>
      </c>
      <c r="AD282" s="369" t="n">
        <f aca="false">SUMPRODUCT(B282:AA282,$B$1010:$AA$1010)</f>
        <v>5879.97581518698</v>
      </c>
      <c r="AE282" s="370" t="n">
        <f aca="false">SUMPRODUCT(B282:AA282,$B$1012:$AA$1012)</f>
        <v>-187.183049706116</v>
      </c>
      <c r="AF282" s="371" t="n">
        <f aca="false">XIRR(B282:AA282,$B$1:$AA$1)</f>
        <v>0.0710504851393364</v>
      </c>
      <c r="AG282" s="372" t="n">
        <f aca="false">1-EXP(-(1/0.25)*(AD282/ABS($AD$1010)))</f>
        <v>0.999999999986762</v>
      </c>
    </row>
    <row r="283" customFormat="false" ht="12.75" hidden="false" customHeight="false" outlineLevel="0" collapsed="false">
      <c r="A283" s="363"/>
      <c r="B283" s="368" t="n">
        <f aca="false">+[5]data1cf!A283</f>
        <v>-87424.8836355679</v>
      </c>
      <c r="C283" s="368" t="n">
        <f aca="false">+[5]data1cf!B283</f>
        <v>14053.9969900068</v>
      </c>
      <c r="D283" s="368" t="n">
        <f aca="false">+[5]data1cf!C283</f>
        <v>11855.7544159438</v>
      </c>
      <c r="E283" s="368" t="n">
        <f aca="false">+[5]data1cf!D283</f>
        <v>9745.65691016458</v>
      </c>
      <c r="F283" s="368" t="n">
        <f aca="false">+[5]data1cf!E283</f>
        <v>9418.20112865037</v>
      </c>
      <c r="G283" s="368" t="n">
        <f aca="false">+[5]data1cf!F283</f>
        <v>9395.33545827907</v>
      </c>
      <c r="H283" s="368" t="n">
        <f aca="false">+[5]data1cf!G283</f>
        <v>8329.11568405591</v>
      </c>
      <c r="I283" s="368" t="n">
        <f aca="false">+[5]data1cf!H283</f>
        <v>8186.80328086003</v>
      </c>
      <c r="J283" s="368" t="n">
        <f aca="false">+[5]data1cf!I283</f>
        <v>8174.36907832504</v>
      </c>
      <c r="K283" s="368" t="n">
        <f aca="false">+[5]data1cf!J283</f>
        <v>8164.96092918975</v>
      </c>
      <c r="L283" s="368" t="n">
        <f aca="false">+[5]data1cf!K283</f>
        <v>8166.44114344463</v>
      </c>
      <c r="M283" s="368" t="n">
        <f aca="false">+[5]data1cf!L283</f>
        <v>8138.18229488693</v>
      </c>
      <c r="N283" s="368" t="n">
        <f aca="false">+[5]data1cf!M283</f>
        <v>8120.78841091272</v>
      </c>
      <c r="O283" s="368" t="n">
        <f aca="false">+[5]data1cf!N283</f>
        <v>7794.41197775506</v>
      </c>
      <c r="P283" s="368" t="n">
        <f aca="false">+[5]data1cf!O283</f>
        <v>7686.8059253869</v>
      </c>
      <c r="Q283" s="368" t="n">
        <f aca="false">+[5]data1cf!P283</f>
        <v>7657.99693292747</v>
      </c>
      <c r="R283" s="368" t="n">
        <f aca="false">+[5]data1cf!Q283</f>
        <v>1002.72844534651</v>
      </c>
      <c r="S283" s="368" t="n">
        <f aca="false">+[5]data1cf!R283</f>
        <v>0</v>
      </c>
      <c r="T283" s="368" t="n">
        <f aca="false">+[5]data1cf!S283</f>
        <v>0</v>
      </c>
      <c r="U283" s="368" t="n">
        <f aca="false">+[5]data1cf!T283</f>
        <v>0</v>
      </c>
      <c r="V283" s="368" t="n">
        <f aca="false">+[5]data1cf!U283</f>
        <v>0</v>
      </c>
      <c r="W283" s="368" t="n">
        <f aca="false">+[5]data1cf!V283</f>
        <v>0</v>
      </c>
      <c r="X283" s="368" t="n">
        <f aca="false">+[5]data1cf!W283</f>
        <v>0</v>
      </c>
      <c r="Y283" s="368" t="n">
        <f aca="false">+[5]data1cf!X283</f>
        <v>0</v>
      </c>
      <c r="Z283" s="368" t="n">
        <f aca="false">+[5]data1cf!Y283</f>
        <v>0</v>
      </c>
      <c r="AA283" s="368" t="n">
        <f aca="false">+[5]data1cf!Z283</f>
        <v>0</v>
      </c>
      <c r="AB283" s="368"/>
      <c r="AC283" s="369" t="n">
        <f aca="false">XNPV(0.1,B283:AA283,$B$1:$AA$1)</f>
        <v>-14189.9711122619</v>
      </c>
      <c r="AD283" s="369" t="n">
        <f aca="false">SUMPRODUCT(B283:AA283,$B$1010:$AA$1010)</f>
        <v>4066.27637269571</v>
      </c>
      <c r="AE283" s="370" t="n">
        <f aca="false">SUMPRODUCT(B283:AA283,$B$1012:$AA$1012)</f>
        <v>-2026.39739615449</v>
      </c>
      <c r="AF283" s="371" t="n">
        <f aca="false">XIRR(B283:AA283,$B$1:$AA$1)</f>
        <v>0.0673436684862272</v>
      </c>
      <c r="AG283" s="372" t="n">
        <f aca="false">1-EXP(-(1/0.25)*(AD283/ABS($AD$1010)))</f>
        <v>0.999999969991496</v>
      </c>
    </row>
    <row r="284" customFormat="false" ht="12.75" hidden="false" customHeight="false" outlineLevel="0" collapsed="false">
      <c r="A284" s="363"/>
      <c r="B284" s="368" t="n">
        <f aca="false">+[5]data1cf!A284</f>
        <v>-88036.7691035274</v>
      </c>
      <c r="C284" s="368" t="n">
        <f aca="false">+[5]data1cf!B284</f>
        <v>14062.873052008</v>
      </c>
      <c r="D284" s="368" t="n">
        <f aca="false">+[5]data1cf!C284</f>
        <v>11911.0710538585</v>
      </c>
      <c r="E284" s="368" t="n">
        <f aca="false">+[5]data1cf!D284</f>
        <v>9901.1959195758</v>
      </c>
      <c r="F284" s="368" t="n">
        <f aca="false">+[5]data1cf!E284</f>
        <v>9522.0775385992</v>
      </c>
      <c r="G284" s="368" t="n">
        <f aca="false">+[5]data1cf!F284</f>
        <v>9207.49772643055</v>
      </c>
      <c r="H284" s="368" t="n">
        <f aca="false">+[5]data1cf!G284</f>
        <v>8343.93692071334</v>
      </c>
      <c r="I284" s="368" t="n">
        <f aca="false">+[5]data1cf!H284</f>
        <v>8200.83944398665</v>
      </c>
      <c r="J284" s="368" t="n">
        <f aca="false">+[5]data1cf!I284</f>
        <v>8188.40524145166</v>
      </c>
      <c r="K284" s="368" t="n">
        <f aca="false">+[5]data1cf!J284</f>
        <v>8179.02088242336</v>
      </c>
      <c r="L284" s="368" t="n">
        <f aca="false">+[5]data1cf!K284</f>
        <v>8180.47730657125</v>
      </c>
      <c r="M284" s="368" t="n">
        <f aca="false">+[5]data1cf!L284</f>
        <v>8152.24224812054</v>
      </c>
      <c r="N284" s="368" t="n">
        <f aca="false">+[5]data1cf!M284</f>
        <v>8134.82457403934</v>
      </c>
      <c r="O284" s="368" t="n">
        <f aca="false">+[5]data1cf!N284</f>
        <v>7808.47193098867</v>
      </c>
      <c r="P284" s="368" t="n">
        <f aca="false">+[5]data1cf!O284</f>
        <v>7700.84208851352</v>
      </c>
      <c r="Q284" s="368" t="n">
        <f aca="false">+[5]data1cf!P284</f>
        <v>7672.05688616108</v>
      </c>
      <c r="R284" s="368" t="n">
        <f aca="false">+[5]data1cf!Q284</f>
        <v>1009.74652690982</v>
      </c>
      <c r="S284" s="368" t="n">
        <f aca="false">+[5]data1cf!R284</f>
        <v>0</v>
      </c>
      <c r="T284" s="368" t="n">
        <f aca="false">+[5]data1cf!S284</f>
        <v>0</v>
      </c>
      <c r="U284" s="368" t="n">
        <f aca="false">+[5]data1cf!T284</f>
        <v>0</v>
      </c>
      <c r="V284" s="368" t="n">
        <f aca="false">+[5]data1cf!U284</f>
        <v>0</v>
      </c>
      <c r="W284" s="368" t="n">
        <f aca="false">+[5]data1cf!V284</f>
        <v>0</v>
      </c>
      <c r="X284" s="368" t="n">
        <f aca="false">+[5]data1cf!W284</f>
        <v>0</v>
      </c>
      <c r="Y284" s="368" t="n">
        <f aca="false">+[5]data1cf!X284</f>
        <v>0</v>
      </c>
      <c r="Z284" s="368" t="n">
        <f aca="false">+[5]data1cf!Y284</f>
        <v>0</v>
      </c>
      <c r="AA284" s="368" t="n">
        <f aca="false">+[5]data1cf!Z284</f>
        <v>0</v>
      </c>
      <c r="AB284" s="368"/>
      <c r="AC284" s="369" t="n">
        <f aca="false">XNPV(0.1,B284:AA284,$B$1:$AA$1)</f>
        <v>-14621.4112674858</v>
      </c>
      <c r="AD284" s="369" t="n">
        <f aca="false">SUMPRODUCT(B284:AA284,$B$1010:$AA$1010)</f>
        <v>3665.55772079279</v>
      </c>
      <c r="AE284" s="370" t="n">
        <f aca="false">SUMPRODUCT(B284:AA284,$B$1012:$AA$1012)</f>
        <v>-2437.16012377524</v>
      </c>
      <c r="AF284" s="371" t="n">
        <f aca="false">XIRR(B284:AA284,$B$1:$AA$1)</f>
        <v>0.0665383714710887</v>
      </c>
      <c r="AG284" s="372" t="n">
        <f aca="false">1-EXP(-(1/0.25)*(AD284/ABS($AD$1010)))</f>
        <v>0.999999834579979</v>
      </c>
    </row>
    <row r="285" customFormat="false" ht="12.75" hidden="false" customHeight="false" outlineLevel="0" collapsed="false">
      <c r="A285" s="363"/>
      <c r="B285" s="368" t="n">
        <f aca="false">+[5]data1cf!A285</f>
        <v>-95014.6583311608</v>
      </c>
      <c r="C285" s="368" t="n">
        <f aca="false">+[5]data1cf!B285</f>
        <v>14189.1582969703</v>
      </c>
      <c r="D285" s="368" t="n">
        <f aca="false">+[5]data1cf!C285</f>
        <v>12194.8987857587</v>
      </c>
      <c r="E285" s="368" t="n">
        <f aca="false">+[5]data1cf!D285</f>
        <v>10133.9793919182</v>
      </c>
      <c r="F285" s="368" t="n">
        <f aca="false">+[5]data1cf!E285</f>
        <v>9746.08724261857</v>
      </c>
      <c r="G285" s="368" t="n">
        <f aca="false">+[5]data1cf!F285</f>
        <v>9393.07357542722</v>
      </c>
      <c r="H285" s="368" t="n">
        <f aca="false">+[5]data1cf!G285</f>
        <v>8512.95702827849</v>
      </c>
      <c r="I285" s="368" t="n">
        <f aca="false">+[5]data1cf!H285</f>
        <v>8360.90664055717</v>
      </c>
      <c r="J285" s="368" t="n">
        <f aca="false">+[5]data1cf!I285</f>
        <v>8348.47243802218</v>
      </c>
      <c r="K285" s="368" t="n">
        <f aca="false">+[5]data1cf!J285</f>
        <v>8339.35937932706</v>
      </c>
      <c r="L285" s="368" t="n">
        <f aca="false">+[5]data1cf!K285</f>
        <v>8340.54450314177</v>
      </c>
      <c r="M285" s="368" t="n">
        <f aca="false">+[5]data1cf!L285</f>
        <v>8312.58074502424</v>
      </c>
      <c r="N285" s="368" t="n">
        <f aca="false">+[5]data1cf!M285</f>
        <v>8294.89177060986</v>
      </c>
      <c r="O285" s="368" t="n">
        <f aca="false">+[5]data1cf!N285</f>
        <v>7968.81042789237</v>
      </c>
      <c r="P285" s="368" t="n">
        <f aca="false">+[5]data1cf!O285</f>
        <v>7860.90928508404</v>
      </c>
      <c r="Q285" s="368" t="n">
        <f aca="false">+[5]data1cf!P285</f>
        <v>7832.39538306478</v>
      </c>
      <c r="R285" s="368" t="n">
        <f aca="false">+[5]data1cf!Q285</f>
        <v>1089.78012519508</v>
      </c>
      <c r="S285" s="368" t="n">
        <f aca="false">+[5]data1cf!R285</f>
        <v>0</v>
      </c>
      <c r="T285" s="368" t="n">
        <f aca="false">+[5]data1cf!S285</f>
        <v>0</v>
      </c>
      <c r="U285" s="368" t="n">
        <f aca="false">+[5]data1cf!T285</f>
        <v>0</v>
      </c>
      <c r="V285" s="368" t="n">
        <f aca="false">+[5]data1cf!U285</f>
        <v>0</v>
      </c>
      <c r="W285" s="368" t="n">
        <f aca="false">+[5]data1cf!V285</f>
        <v>0</v>
      </c>
      <c r="X285" s="368" t="n">
        <f aca="false">+[5]data1cf!W285</f>
        <v>0</v>
      </c>
      <c r="Y285" s="368" t="n">
        <f aca="false">+[5]data1cf!X285</f>
        <v>0</v>
      </c>
      <c r="Z285" s="368" t="n">
        <f aca="false">+[5]data1cf!Y285</f>
        <v>0</v>
      </c>
      <c r="AA285" s="368" t="n">
        <f aca="false">+[5]data1cf!Z285</f>
        <v>0</v>
      </c>
      <c r="AB285" s="368"/>
      <c r="AC285" s="369" t="n">
        <f aca="false">XNPV(0.1,B285:AA285,$B$1:$AA$1)</f>
        <v>-20173.8908452357</v>
      </c>
      <c r="AD285" s="369" t="n">
        <f aca="false">SUMPRODUCT(B285:AA285,$B$1010:$AA$1010)</f>
        <v>-1507.85253072081</v>
      </c>
      <c r="AE285" s="370" t="n">
        <f aca="false">SUMPRODUCT(B285:AA285,$B$1012:$AA$1012)</f>
        <v>-7737.74612841924</v>
      </c>
      <c r="AF285" s="371" t="n">
        <f aca="false">XIRR(B285:AA285,$B$1:$AA$1)</f>
        <v>0.0568819417503808</v>
      </c>
      <c r="AG285" s="372" t="n">
        <f aca="false">1-EXP(-(1/0.25)*(AD285/ABS($AD$1010)))</f>
        <v>-615.00000788797</v>
      </c>
    </row>
    <row r="286" customFormat="false" ht="12.75" hidden="false" customHeight="false" outlineLevel="0" collapsed="false">
      <c r="A286" s="363"/>
      <c r="B286" s="368" t="n">
        <f aca="false">+[5]data1cf!A286</f>
        <v>-85549.5378705904</v>
      </c>
      <c r="C286" s="368" t="n">
        <f aca="false">+[5]data1cf!B286</f>
        <v>13983.1092611771</v>
      </c>
      <c r="D286" s="368" t="n">
        <f aca="false">+[5]data1cf!C286</f>
        <v>11895.9774297821</v>
      </c>
      <c r="E286" s="368" t="n">
        <f aca="false">+[5]data1cf!D286</f>
        <v>9853.80427849544</v>
      </c>
      <c r="F286" s="368" t="n">
        <f aca="false">+[5]data1cf!E286</f>
        <v>9450.46495293791</v>
      </c>
      <c r="G286" s="368" t="n">
        <f aca="false">+[5]data1cf!F286</f>
        <v>9168.29472843706</v>
      </c>
      <c r="H286" s="368" t="n">
        <f aca="false">+[5]data1cf!G286</f>
        <v>8283.69060885365</v>
      </c>
      <c r="I286" s="368" t="n">
        <f aca="false">+[5]data1cf!H286</f>
        <v>8143.78434928806</v>
      </c>
      <c r="J286" s="368" t="n">
        <f aca="false">+[5]data1cf!I286</f>
        <v>8131.35014675307</v>
      </c>
      <c r="K286" s="368" t="n">
        <f aca="false">+[5]data1cf!J286</f>
        <v>8121.86908417444</v>
      </c>
      <c r="L286" s="368" t="n">
        <f aca="false">+[5]data1cf!K286</f>
        <v>8123.42221187266</v>
      </c>
      <c r="M286" s="368" t="n">
        <f aca="false">+[5]data1cf!L286</f>
        <v>8095.09044987161</v>
      </c>
      <c r="N286" s="368" t="n">
        <f aca="false">+[5]data1cf!M286</f>
        <v>8077.76947934075</v>
      </c>
      <c r="O286" s="368" t="n">
        <f aca="false">+[5]data1cf!N286</f>
        <v>7751.32013273975</v>
      </c>
      <c r="P286" s="368" t="n">
        <f aca="false">+[5]data1cf!O286</f>
        <v>7643.78699381493</v>
      </c>
      <c r="Q286" s="368" t="n">
        <f aca="false">+[5]data1cf!P286</f>
        <v>7614.90508791215</v>
      </c>
      <c r="R286" s="368" t="n">
        <f aca="false">+[5]data1cf!Q286</f>
        <v>981.218979560523</v>
      </c>
      <c r="S286" s="368" t="n">
        <f aca="false">+[5]data1cf!R286</f>
        <v>0</v>
      </c>
      <c r="T286" s="368" t="n">
        <f aca="false">+[5]data1cf!S286</f>
        <v>0</v>
      </c>
      <c r="U286" s="368" t="n">
        <f aca="false">+[5]data1cf!T286</f>
        <v>0</v>
      </c>
      <c r="V286" s="368" t="n">
        <f aca="false">+[5]data1cf!U286</f>
        <v>0</v>
      </c>
      <c r="W286" s="368" t="n">
        <f aca="false">+[5]data1cf!V286</f>
        <v>0</v>
      </c>
      <c r="X286" s="368" t="n">
        <f aca="false">+[5]data1cf!W286</f>
        <v>0</v>
      </c>
      <c r="Y286" s="368" t="n">
        <f aca="false">+[5]data1cf!X286</f>
        <v>0</v>
      </c>
      <c r="Z286" s="368" t="n">
        <f aca="false">+[5]data1cf!Y286</f>
        <v>0</v>
      </c>
      <c r="AA286" s="368" t="n">
        <f aca="false">+[5]data1cf!Z286</f>
        <v>0</v>
      </c>
      <c r="AB286" s="368"/>
      <c r="AC286" s="369" t="n">
        <f aca="false">XNPV(0.1,B286:AA286,$B$1:$AA$1)</f>
        <v>-12553.6569272324</v>
      </c>
      <c r="AD286" s="369" t="n">
        <f aca="false">SUMPRODUCT(B286:AA286,$B$1010:$AA$1010)</f>
        <v>5611.52621807029</v>
      </c>
      <c r="AE286" s="370" t="n">
        <f aca="false">SUMPRODUCT(B286:AA286,$B$1012:$AA$1012)</f>
        <v>-449.676447303483</v>
      </c>
      <c r="AF286" s="371" t="n">
        <f aca="false">XIRR(B286:AA286,$B$1:$AA$1)</f>
        <v>0.0705139180140062</v>
      </c>
      <c r="AG286" s="372" t="n">
        <f aca="false">1-EXP(-(1/0.25)*(AD286/ABS($AD$1010)))</f>
        <v>0.999999999958459</v>
      </c>
    </row>
    <row r="287" customFormat="false" ht="12.75" hidden="false" customHeight="false" outlineLevel="0" collapsed="false">
      <c r="A287" s="363"/>
      <c r="B287" s="368" t="n">
        <f aca="false">+[5]data1cf!A287</f>
        <v>-86484.4233599233</v>
      </c>
      <c r="C287" s="368" t="n">
        <f aca="false">+[5]data1cf!B287</f>
        <v>14153.9153490256</v>
      </c>
      <c r="D287" s="368" t="n">
        <f aca="false">+[5]data1cf!C287</f>
        <v>11879.4973842594</v>
      </c>
      <c r="E287" s="368" t="n">
        <f aca="false">+[5]data1cf!D287</f>
        <v>9937.12274031779</v>
      </c>
      <c r="F287" s="368" t="n">
        <f aca="false">+[5]data1cf!E287</f>
        <v>9345.49588435316</v>
      </c>
      <c r="G287" s="368" t="n">
        <f aca="false">+[5]data1cf!F287</f>
        <v>9262.65535615364</v>
      </c>
      <c r="H287" s="368" t="n">
        <f aca="false">+[5]data1cf!G287</f>
        <v>8306.33562954879</v>
      </c>
      <c r="I287" s="368" t="n">
        <f aca="false">+[5]data1cf!H287</f>
        <v>8165.22987450496</v>
      </c>
      <c r="J287" s="368" t="n">
        <f aca="false">+[5]data1cf!I287</f>
        <v>8152.79567196997</v>
      </c>
      <c r="K287" s="368" t="n">
        <f aca="false">+[5]data1cf!J287</f>
        <v>8143.35095773917</v>
      </c>
      <c r="L287" s="368" t="n">
        <f aca="false">+[5]data1cf!K287</f>
        <v>8144.86773708956</v>
      </c>
      <c r="M287" s="368" t="n">
        <f aca="false">+[5]data1cf!L287</f>
        <v>8116.57232343634</v>
      </c>
      <c r="N287" s="368" t="n">
        <f aca="false">+[5]data1cf!M287</f>
        <v>8099.21500455765</v>
      </c>
      <c r="O287" s="368" t="n">
        <f aca="false">+[5]data1cf!N287</f>
        <v>7772.80200630448</v>
      </c>
      <c r="P287" s="368" t="n">
        <f aca="false">+[5]data1cf!O287</f>
        <v>7665.23251903183</v>
      </c>
      <c r="Q287" s="368" t="n">
        <f aca="false">+[5]data1cf!P287</f>
        <v>7636.38696147689</v>
      </c>
      <c r="R287" s="368" t="n">
        <f aca="false">+[5]data1cf!Q287</f>
        <v>991.941742168976</v>
      </c>
      <c r="S287" s="368" t="n">
        <f aca="false">+[5]data1cf!R287</f>
        <v>0</v>
      </c>
      <c r="T287" s="368" t="n">
        <f aca="false">+[5]data1cf!S287</f>
        <v>0</v>
      </c>
      <c r="U287" s="368" t="n">
        <f aca="false">+[5]data1cf!T287</f>
        <v>0</v>
      </c>
      <c r="V287" s="368" t="n">
        <f aca="false">+[5]data1cf!U287</f>
        <v>0</v>
      </c>
      <c r="W287" s="368" t="n">
        <f aca="false">+[5]data1cf!V287</f>
        <v>0</v>
      </c>
      <c r="X287" s="368" t="n">
        <f aca="false">+[5]data1cf!W287</f>
        <v>0</v>
      </c>
      <c r="Y287" s="368" t="n">
        <f aca="false">+[5]data1cf!X287</f>
        <v>0</v>
      </c>
      <c r="Z287" s="368" t="n">
        <f aca="false">+[5]data1cf!Y287</f>
        <v>0</v>
      </c>
      <c r="AA287" s="368" t="n">
        <f aca="false">+[5]data1cf!Z287</f>
        <v>0</v>
      </c>
      <c r="AB287" s="368"/>
      <c r="AC287" s="369" t="n">
        <f aca="false">XNPV(0.1,B287:AA287,$B$1:$AA$1)</f>
        <v>-13212.5794427741</v>
      </c>
      <c r="AD287" s="369" t="n">
        <f aca="false">SUMPRODUCT(B287:AA287,$B$1010:$AA$1010)</f>
        <v>5003.84677447983</v>
      </c>
      <c r="AE287" s="370" t="n">
        <f aca="false">SUMPRODUCT(B287:AA287,$B$1012:$AA$1012)</f>
        <v>-1074.51261437052</v>
      </c>
      <c r="AF287" s="371" t="n">
        <f aca="false">XIRR(B287:AA287,$B$1:$AA$1)</f>
        <v>0.0692426947269632</v>
      </c>
      <c r="AG287" s="372" t="n">
        <f aca="false">1-EXP(-(1/0.25)*(AD287/ABS($AD$1010)))</f>
        <v>0.999999999447025</v>
      </c>
    </row>
    <row r="288" customFormat="false" ht="12.75" hidden="false" customHeight="false" outlineLevel="0" collapsed="false">
      <c r="A288" s="363"/>
      <c r="B288" s="368" t="n">
        <f aca="false">+[5]data1cf!A288</f>
        <v>-89495.5498846041</v>
      </c>
      <c r="C288" s="368" t="n">
        <f aca="false">+[5]data1cf!B288</f>
        <v>14086.4235996696</v>
      </c>
      <c r="D288" s="368" t="n">
        <f aca="false">+[5]data1cf!C288</f>
        <v>11990.6550850502</v>
      </c>
      <c r="E288" s="368" t="n">
        <f aca="false">+[5]data1cf!D288</f>
        <v>9945.47194256749</v>
      </c>
      <c r="F288" s="368" t="n">
        <f aca="false">+[5]data1cf!E288</f>
        <v>9486.95394873388</v>
      </c>
      <c r="G288" s="368" t="n">
        <f aca="false">+[5]data1cf!F288</f>
        <v>9231.56670715482</v>
      </c>
      <c r="H288" s="368" t="n">
        <f aca="false">+[5]data1cf!G288</f>
        <v>8379.27185889997</v>
      </c>
      <c r="I288" s="368" t="n">
        <f aca="false">+[5]data1cf!H288</f>
        <v>8234.30270807992</v>
      </c>
      <c r="J288" s="368" t="n">
        <f aca="false">+[5]data1cf!I288</f>
        <v>8221.86850554493</v>
      </c>
      <c r="K288" s="368" t="n">
        <f aca="false">+[5]data1cf!J288</f>
        <v>8212.5408639134</v>
      </c>
      <c r="L288" s="368" t="n">
        <f aca="false">+[5]data1cf!K288</f>
        <v>8213.94057066452</v>
      </c>
      <c r="M288" s="368" t="n">
        <f aca="false">+[5]data1cf!L288</f>
        <v>8185.76222961058</v>
      </c>
      <c r="N288" s="368" t="n">
        <f aca="false">+[5]data1cf!M288</f>
        <v>8168.28783813261</v>
      </c>
      <c r="O288" s="368" t="n">
        <f aca="false">+[5]data1cf!N288</f>
        <v>7841.99191247872</v>
      </c>
      <c r="P288" s="368" t="n">
        <f aca="false">+[5]data1cf!O288</f>
        <v>7734.30535260679</v>
      </c>
      <c r="Q288" s="368" t="n">
        <f aca="false">+[5]data1cf!P288</f>
        <v>7705.57686765112</v>
      </c>
      <c r="R288" s="368" t="n">
        <f aca="false">+[5]data1cf!Q288</f>
        <v>1026.47815895645</v>
      </c>
      <c r="S288" s="368" t="n">
        <f aca="false">+[5]data1cf!R288</f>
        <v>0</v>
      </c>
      <c r="T288" s="368" t="n">
        <f aca="false">+[5]data1cf!S288</f>
        <v>0</v>
      </c>
      <c r="U288" s="368" t="n">
        <f aca="false">+[5]data1cf!T288</f>
        <v>0</v>
      </c>
      <c r="V288" s="368" t="n">
        <f aca="false">+[5]data1cf!U288</f>
        <v>0</v>
      </c>
      <c r="W288" s="368" t="n">
        <f aca="false">+[5]data1cf!V288</f>
        <v>0</v>
      </c>
      <c r="X288" s="368" t="n">
        <f aca="false">+[5]data1cf!W288</f>
        <v>0</v>
      </c>
      <c r="Y288" s="368" t="n">
        <f aca="false">+[5]data1cf!X288</f>
        <v>0</v>
      </c>
      <c r="Z288" s="368" t="n">
        <f aca="false">+[5]data1cf!Y288</f>
        <v>0</v>
      </c>
      <c r="AA288" s="368" t="n">
        <f aca="false">+[5]data1cf!Z288</f>
        <v>0</v>
      </c>
      <c r="AB288" s="368"/>
      <c r="AC288" s="369" t="n">
        <f aca="false">XNPV(0.1,B288:AA288,$B$1:$AA$1)</f>
        <v>-15836.4614342351</v>
      </c>
      <c r="AD288" s="369" t="n">
        <f aca="false">SUMPRODUCT(B288:AA288,$B$1010:$AA$1010)</f>
        <v>2518.42493354776</v>
      </c>
      <c r="AE288" s="370" t="n">
        <f aca="false">SUMPRODUCT(B288:AA288,$B$1012:$AA$1012)</f>
        <v>-3607.5718071783</v>
      </c>
      <c r="AF288" s="371" t="n">
        <f aca="false">XIRR(B288:AA288,$B$1:$AA$1)</f>
        <v>0.0642891141373736</v>
      </c>
      <c r="AG288" s="372" t="n">
        <f aca="false">1-EXP(-(1/0.25)*(AD288/ABS($AD$1010)))</f>
        <v>0.999978080812235</v>
      </c>
    </row>
    <row r="289" customFormat="false" ht="12.75" hidden="false" customHeight="false" outlineLevel="0" collapsed="false">
      <c r="A289" s="363"/>
      <c r="B289" s="368" t="n">
        <f aca="false">+[5]data1cf!A289</f>
        <v>-98708.3019572349</v>
      </c>
      <c r="C289" s="368" t="n">
        <f aca="false">+[5]data1cf!B289</f>
        <v>14247.3139148212</v>
      </c>
      <c r="D289" s="368" t="n">
        <f aca="false">+[5]data1cf!C289</f>
        <v>12315.7407960237</v>
      </c>
      <c r="E289" s="368" t="n">
        <f aca="false">+[5]data1cf!D289</f>
        <v>10232.6809612896</v>
      </c>
      <c r="F289" s="368" t="n">
        <f aca="false">+[5]data1cf!E289</f>
        <v>9728.91460770267</v>
      </c>
      <c r="G289" s="368" t="n">
        <f aca="false">+[5]data1cf!F289</f>
        <v>9705.61619831374</v>
      </c>
      <c r="H289" s="368" t="n">
        <f aca="false">+[5]data1cf!G289</f>
        <v>8602.42535066373</v>
      </c>
      <c r="I289" s="368" t="n">
        <f aca="false">+[5]data1cf!H289</f>
        <v>8445.63587042441</v>
      </c>
      <c r="J289" s="368" t="n">
        <f aca="false">+[5]data1cf!I289</f>
        <v>8433.20166788942</v>
      </c>
      <c r="K289" s="368" t="n">
        <f aca="false">+[5]data1cf!J289</f>
        <v>8424.23221805848</v>
      </c>
      <c r="L289" s="368" t="n">
        <f aca="false">+[5]data1cf!K289</f>
        <v>8425.27373300901</v>
      </c>
      <c r="M289" s="368" t="n">
        <f aca="false">+[5]data1cf!L289</f>
        <v>8397.45358375566</v>
      </c>
      <c r="N289" s="368" t="n">
        <f aca="false">+[5]data1cf!M289</f>
        <v>8379.6210004771</v>
      </c>
      <c r="O289" s="368" t="n">
        <f aca="false">+[5]data1cf!N289</f>
        <v>8053.68326662379</v>
      </c>
      <c r="P289" s="368" t="n">
        <f aca="false">+[5]data1cf!O289</f>
        <v>7945.63851495128</v>
      </c>
      <c r="Q289" s="368" t="n">
        <f aca="false">+[5]data1cf!P289</f>
        <v>7917.2682217962</v>
      </c>
      <c r="R289" s="368" t="n">
        <f aca="false">+[5]data1cf!Q289</f>
        <v>1132.1447401287</v>
      </c>
      <c r="S289" s="368" t="n">
        <f aca="false">+[5]data1cf!R289</f>
        <v>0</v>
      </c>
      <c r="T289" s="368" t="n">
        <f aca="false">+[5]data1cf!S289</f>
        <v>0</v>
      </c>
      <c r="U289" s="368" t="n">
        <f aca="false">+[5]data1cf!T289</f>
        <v>0</v>
      </c>
      <c r="V289" s="368" t="n">
        <f aca="false">+[5]data1cf!U289</f>
        <v>0</v>
      </c>
      <c r="W289" s="368" t="n">
        <f aca="false">+[5]data1cf!V289</f>
        <v>0</v>
      </c>
      <c r="X289" s="368" t="n">
        <f aca="false">+[5]data1cf!W289</f>
        <v>0</v>
      </c>
      <c r="Y289" s="368" t="n">
        <f aca="false">+[5]data1cf!X289</f>
        <v>0</v>
      </c>
      <c r="Z289" s="368" t="n">
        <f aca="false">+[5]data1cf!Y289</f>
        <v>0</v>
      </c>
      <c r="AA289" s="368" t="n">
        <f aca="false">+[5]data1cf!Z289</f>
        <v>0</v>
      </c>
      <c r="AB289" s="368"/>
      <c r="AC289" s="369" t="n">
        <f aca="false">XNPV(0.1,B289:AA289,$B$1:$AA$1)</f>
        <v>-23123.2811465315</v>
      </c>
      <c r="AD289" s="369" t="n">
        <f aca="false">SUMPRODUCT(B289:AA289,$B$1010:$AA$1010)</f>
        <v>-4248.29149802074</v>
      </c>
      <c r="AE289" s="370" t="n">
        <f aca="false">SUMPRODUCT(B289:AA289,$B$1012:$AA$1012)</f>
        <v>-10548.2549205699</v>
      </c>
      <c r="AF289" s="371" t="n">
        <f aca="false">XIRR(B289:AA289,$B$1:$AA$1)</f>
        <v>0.0522580416998765</v>
      </c>
      <c r="AG289" s="372" t="n">
        <f aca="false">1-EXP(-(1/0.25)*(AD289/ABS($AD$1010)))</f>
        <v>-72358590.7131855</v>
      </c>
    </row>
    <row r="290" customFormat="false" ht="12.75" hidden="false" customHeight="false" outlineLevel="0" collapsed="false">
      <c r="A290" s="363"/>
      <c r="B290" s="368" t="n">
        <f aca="false">+[5]data1cf!A290</f>
        <v>-90034.5530016974</v>
      </c>
      <c r="C290" s="368" t="n">
        <f aca="false">+[5]data1cf!B290</f>
        <v>14110.8225866479</v>
      </c>
      <c r="D290" s="368" t="n">
        <f aca="false">+[5]data1cf!C290</f>
        <v>11971.2978081916</v>
      </c>
      <c r="E290" s="368" t="n">
        <f aca="false">+[5]data1cf!D290</f>
        <v>10007.1946805586</v>
      </c>
      <c r="F290" s="368" t="n">
        <f aca="false">+[5]data1cf!E290</f>
        <v>9565.44619766256</v>
      </c>
      <c r="G290" s="368" t="n">
        <f aca="false">+[5]data1cf!F290</f>
        <v>9216.01790029237</v>
      </c>
      <c r="H290" s="368" t="n">
        <f aca="false">+[5]data1cf!G290</f>
        <v>8392.32772176295</v>
      </c>
      <c r="I290" s="368" t="n">
        <f aca="false">+[5]data1cf!H290</f>
        <v>8246.66700838355</v>
      </c>
      <c r="J290" s="368" t="n">
        <f aca="false">+[5]data1cf!I290</f>
        <v>8234.23280584856</v>
      </c>
      <c r="K290" s="368" t="n">
        <f aca="false">+[5]data1cf!J290</f>
        <v>8224.92612065822</v>
      </c>
      <c r="L290" s="368" t="n">
        <f aca="false">+[5]data1cf!K290</f>
        <v>8226.30487096815</v>
      </c>
      <c r="M290" s="368" t="n">
        <f aca="false">+[5]data1cf!L290</f>
        <v>8198.1474863554</v>
      </c>
      <c r="N290" s="368" t="n">
        <f aca="false">+[5]data1cf!M290</f>
        <v>8180.65213843624</v>
      </c>
      <c r="O290" s="368" t="n">
        <f aca="false">+[5]data1cf!N290</f>
        <v>7854.37716922354</v>
      </c>
      <c r="P290" s="368" t="n">
        <f aca="false">+[5]data1cf!O290</f>
        <v>7746.66965291042</v>
      </c>
      <c r="Q290" s="368" t="n">
        <f aca="false">+[5]data1cf!P290</f>
        <v>7717.96212439594</v>
      </c>
      <c r="R290" s="368" t="n">
        <f aca="false">+[5]data1cf!Q290</f>
        <v>1032.66030910827</v>
      </c>
      <c r="S290" s="368" t="n">
        <f aca="false">+[5]data1cf!R290</f>
        <v>0</v>
      </c>
      <c r="T290" s="368" t="n">
        <f aca="false">+[5]data1cf!S290</f>
        <v>0</v>
      </c>
      <c r="U290" s="368" t="n">
        <f aca="false">+[5]data1cf!T290</f>
        <v>0</v>
      </c>
      <c r="V290" s="368" t="n">
        <f aca="false">+[5]data1cf!U290</f>
        <v>0</v>
      </c>
      <c r="W290" s="368" t="n">
        <f aca="false">+[5]data1cf!V290</f>
        <v>0</v>
      </c>
      <c r="X290" s="368" t="n">
        <f aca="false">+[5]data1cf!W290</f>
        <v>0</v>
      </c>
      <c r="Y290" s="368" t="n">
        <f aca="false">+[5]data1cf!X290</f>
        <v>0</v>
      </c>
      <c r="Z290" s="368" t="n">
        <f aca="false">+[5]data1cf!Y290</f>
        <v>0</v>
      </c>
      <c r="AA290" s="368" t="n">
        <f aca="false">+[5]data1cf!Z290</f>
        <v>0</v>
      </c>
      <c r="AB290" s="368"/>
      <c r="AC290" s="369" t="n">
        <f aca="false">XNPV(0.1,B290:AA290,$B$1:$AA$1)</f>
        <v>-16230.0682375377</v>
      </c>
      <c r="AD290" s="369" t="n">
        <f aca="false">SUMPRODUCT(B290:AA290,$B$1010:$AA$1010)</f>
        <v>2159.44873588047</v>
      </c>
      <c r="AE290" s="370" t="n">
        <f aca="false">SUMPRODUCT(B290:AA290,$B$1012:$AA$1012)</f>
        <v>-3977.88265500293</v>
      </c>
      <c r="AF290" s="371" t="n">
        <f aca="false">XIRR(B290:AA290,$B$1:$AA$1)</f>
        <v>0.0635939871251699</v>
      </c>
      <c r="AG290" s="372" t="n">
        <f aca="false">1-EXP(-(1/0.25)*(AD290/ABS($AD$1010)))</f>
        <v>0.999898855291293</v>
      </c>
    </row>
    <row r="291" customFormat="false" ht="12.75" hidden="false" customHeight="false" outlineLevel="0" collapsed="false">
      <c r="A291" s="363"/>
      <c r="B291" s="368" t="n">
        <f aca="false">+[5]data1cf!A291</f>
        <v>-86784.7961488575</v>
      </c>
      <c r="C291" s="368" t="n">
        <f aca="false">+[5]data1cf!B291</f>
        <v>14091.0554242213</v>
      </c>
      <c r="D291" s="368" t="n">
        <f aca="false">+[5]data1cf!C291</f>
        <v>11818.6590122615</v>
      </c>
      <c r="E291" s="368" t="n">
        <f aca="false">+[5]data1cf!D291</f>
        <v>9924.76059869316</v>
      </c>
      <c r="F291" s="368" t="n">
        <f aca="false">+[5]data1cf!E291</f>
        <v>9416.77310953908</v>
      </c>
      <c r="G291" s="368" t="n">
        <f aca="false">+[5]data1cf!F291</f>
        <v>9119.52298321991</v>
      </c>
      <c r="H291" s="368" t="n">
        <f aca="false">+[5]data1cf!G291</f>
        <v>8313.61133133182</v>
      </c>
      <c r="I291" s="368" t="n">
        <f aca="false">+[5]data1cf!H291</f>
        <v>8172.12018598488</v>
      </c>
      <c r="J291" s="368" t="n">
        <f aca="false">+[5]data1cf!I291</f>
        <v>8159.68598344989</v>
      </c>
      <c r="K291" s="368" t="n">
        <f aca="false">+[5]data1cf!J291</f>
        <v>8150.25294771312</v>
      </c>
      <c r="L291" s="368" t="n">
        <f aca="false">+[5]data1cf!K291</f>
        <v>8151.75804856948</v>
      </c>
      <c r="M291" s="368" t="n">
        <f aca="false">+[5]data1cf!L291</f>
        <v>8123.4743134103</v>
      </c>
      <c r="N291" s="368" t="n">
        <f aca="false">+[5]data1cf!M291</f>
        <v>8106.10531603757</v>
      </c>
      <c r="O291" s="368" t="n">
        <f aca="false">+[5]data1cf!N291</f>
        <v>7779.70399627843</v>
      </c>
      <c r="P291" s="368" t="n">
        <f aca="false">+[5]data1cf!O291</f>
        <v>7672.12283051175</v>
      </c>
      <c r="Q291" s="368" t="n">
        <f aca="false">+[5]data1cf!P291</f>
        <v>7643.28895145084</v>
      </c>
      <c r="R291" s="368" t="n">
        <f aca="false">+[5]data1cf!Q291</f>
        <v>995.386897908936</v>
      </c>
      <c r="S291" s="368" t="n">
        <f aca="false">+[5]data1cf!R291</f>
        <v>0</v>
      </c>
      <c r="T291" s="368" t="n">
        <f aca="false">+[5]data1cf!S291</f>
        <v>0</v>
      </c>
      <c r="U291" s="368" t="n">
        <f aca="false">+[5]data1cf!T291</f>
        <v>0</v>
      </c>
      <c r="V291" s="368" t="n">
        <f aca="false">+[5]data1cf!U291</f>
        <v>0</v>
      </c>
      <c r="W291" s="368" t="n">
        <f aca="false">+[5]data1cf!V291</f>
        <v>0</v>
      </c>
      <c r="X291" s="368" t="n">
        <f aca="false">+[5]data1cf!W291</f>
        <v>0</v>
      </c>
      <c r="Y291" s="368" t="n">
        <f aca="false">+[5]data1cf!X291</f>
        <v>0</v>
      </c>
      <c r="Z291" s="368" t="n">
        <f aca="false">+[5]data1cf!Y291</f>
        <v>0</v>
      </c>
      <c r="AA291" s="368" t="n">
        <f aca="false">+[5]data1cf!Z291</f>
        <v>0</v>
      </c>
      <c r="AB291" s="368"/>
      <c r="AC291" s="369" t="n">
        <f aca="false">XNPV(0.1,B291:AA291,$B$1:$AA$1)</f>
        <v>-13642.577485793</v>
      </c>
      <c r="AD291" s="369" t="n">
        <f aca="false">SUMPRODUCT(B291:AA291,$B$1010:$AA$1010)</f>
        <v>4566.15188717883</v>
      </c>
      <c r="AE291" s="370" t="n">
        <f aca="false">SUMPRODUCT(B291:AA291,$B$1012:$AA$1012)</f>
        <v>-1510.68308508521</v>
      </c>
      <c r="AF291" s="371" t="n">
        <f aca="false">XIRR(B291:AA291,$B$1:$AA$1)</f>
        <v>0.068365974004896</v>
      </c>
      <c r="AG291" s="372" t="n">
        <f aca="false">1-EXP(-(1/0.25)*(AD291/ABS($AD$1010)))</f>
        <v>0.999999996431737</v>
      </c>
    </row>
    <row r="292" customFormat="false" ht="12.75" hidden="false" customHeight="false" outlineLevel="0" collapsed="false">
      <c r="A292" s="363"/>
      <c r="B292" s="368" t="n">
        <f aca="false">+[5]data1cf!A292</f>
        <v>-94977.9252524851</v>
      </c>
      <c r="C292" s="368" t="n">
        <f aca="false">+[5]data1cf!B292</f>
        <v>14218.5975618212</v>
      </c>
      <c r="D292" s="368" t="n">
        <f aca="false">+[5]data1cf!C292</f>
        <v>12237.7679832092</v>
      </c>
      <c r="E292" s="368" t="n">
        <f aca="false">+[5]data1cf!D292</f>
        <v>10259.9769644433</v>
      </c>
      <c r="F292" s="368" t="n">
        <f aca="false">+[5]data1cf!E292</f>
        <v>9816.9432627195</v>
      </c>
      <c r="G292" s="368" t="n">
        <f aca="false">+[5]data1cf!F292</f>
        <v>9496.12388703519</v>
      </c>
      <c r="H292" s="368" t="n">
        <f aca="false">+[5]data1cf!G292</f>
        <v>8512.06727083087</v>
      </c>
      <c r="I292" s="368" t="n">
        <f aca="false">+[5]data1cf!H292</f>
        <v>8360.06401311881</v>
      </c>
      <c r="J292" s="368" t="n">
        <f aca="false">+[5]data1cf!I292</f>
        <v>8347.62981058383</v>
      </c>
      <c r="K292" s="368" t="n">
        <f aca="false">+[5]data1cf!J292</f>
        <v>8338.5153237066</v>
      </c>
      <c r="L292" s="368" t="n">
        <f aca="false">+[5]data1cf!K292</f>
        <v>8339.70187570342</v>
      </c>
      <c r="M292" s="368" t="n">
        <f aca="false">+[5]data1cf!L292</f>
        <v>8311.73668940378</v>
      </c>
      <c r="N292" s="368" t="n">
        <f aca="false">+[5]data1cf!M292</f>
        <v>8294.04914317151</v>
      </c>
      <c r="O292" s="368" t="n">
        <f aca="false">+[5]data1cf!N292</f>
        <v>7967.96637227191</v>
      </c>
      <c r="P292" s="368" t="n">
        <f aca="false">+[5]data1cf!O292</f>
        <v>7860.06665764569</v>
      </c>
      <c r="Q292" s="368" t="n">
        <f aca="false">+[5]data1cf!P292</f>
        <v>7831.55132744432</v>
      </c>
      <c r="R292" s="368" t="n">
        <f aca="false">+[5]data1cf!Q292</f>
        <v>1089.3588114759</v>
      </c>
      <c r="S292" s="368" t="n">
        <f aca="false">+[5]data1cf!R292</f>
        <v>0</v>
      </c>
      <c r="T292" s="368" t="n">
        <f aca="false">+[5]data1cf!S292</f>
        <v>0</v>
      </c>
      <c r="U292" s="368" t="n">
        <f aca="false">+[5]data1cf!T292</f>
        <v>0</v>
      </c>
      <c r="V292" s="368" t="n">
        <f aca="false">+[5]data1cf!U292</f>
        <v>0</v>
      </c>
      <c r="W292" s="368" t="n">
        <f aca="false">+[5]data1cf!V292</f>
        <v>0</v>
      </c>
      <c r="X292" s="368" t="n">
        <f aca="false">+[5]data1cf!W292</f>
        <v>0</v>
      </c>
      <c r="Y292" s="368" t="n">
        <f aca="false">+[5]data1cf!X292</f>
        <v>0</v>
      </c>
      <c r="Z292" s="368" t="n">
        <f aca="false">+[5]data1cf!Y292</f>
        <v>0</v>
      </c>
      <c r="AA292" s="368" t="n">
        <f aca="false">+[5]data1cf!Z292</f>
        <v>0</v>
      </c>
      <c r="AB292" s="368"/>
      <c r="AC292" s="369" t="n">
        <f aca="false">XNPV(0.1,B292:AA292,$B$1:$AA$1)</f>
        <v>-19871.316145107</v>
      </c>
      <c r="AD292" s="369" t="n">
        <f aca="false">SUMPRODUCT(B292:AA292,$B$1010:$AA$1010)</f>
        <v>-1166.39178343036</v>
      </c>
      <c r="AE292" s="370" t="n">
        <f aca="false">SUMPRODUCT(B292:AA292,$B$1012:$AA$1012)</f>
        <v>-7407.4366780025</v>
      </c>
      <c r="AF292" s="371" t="n">
        <f aca="false">XIRR(B292:AA292,$B$1:$AA$1)</f>
        <v>0.0574793210837991</v>
      </c>
      <c r="AG292" s="372" t="n">
        <f aca="false">1-EXP(-(1/0.25)*(AD292/ABS($AD$1010)))</f>
        <v>-142.835541197213</v>
      </c>
    </row>
    <row r="293" customFormat="false" ht="12.75" hidden="false" customHeight="false" outlineLevel="0" collapsed="false">
      <c r="A293" s="363"/>
      <c r="B293" s="368" t="n">
        <f aca="false">+[5]data1cf!A293</f>
        <v>-85934.738885404</v>
      </c>
      <c r="C293" s="368" t="n">
        <f aca="false">+[5]data1cf!B293</f>
        <v>14074.7555724854</v>
      </c>
      <c r="D293" s="368" t="n">
        <f aca="false">+[5]data1cf!C293</f>
        <v>11843.8332493823</v>
      </c>
      <c r="E293" s="368" t="n">
        <f aca="false">+[5]data1cf!D293</f>
        <v>9974.78320884936</v>
      </c>
      <c r="F293" s="368" t="n">
        <f aca="false">+[5]data1cf!E293</f>
        <v>9432.70938942861</v>
      </c>
      <c r="G293" s="368" t="n">
        <f aca="false">+[5]data1cf!F293</f>
        <v>9317.45476247722</v>
      </c>
      <c r="H293" s="368" t="n">
        <f aca="false">+[5]data1cf!G293</f>
        <v>8293.0210402827</v>
      </c>
      <c r="I293" s="368" t="n">
        <f aca="false">+[5]data1cf!H293</f>
        <v>8152.62055240707</v>
      </c>
      <c r="J293" s="368" t="n">
        <f aca="false">+[5]data1cf!I293</f>
        <v>8140.18634987208</v>
      </c>
      <c r="K293" s="368" t="n">
        <f aca="false">+[5]data1cf!J293</f>
        <v>8130.7202639089</v>
      </c>
      <c r="L293" s="368" t="n">
        <f aca="false">+[5]data1cf!K293</f>
        <v>8132.25841499167</v>
      </c>
      <c r="M293" s="368" t="n">
        <f aca="false">+[5]data1cf!L293</f>
        <v>8103.94162960608</v>
      </c>
      <c r="N293" s="368" t="n">
        <f aca="false">+[5]data1cf!M293</f>
        <v>8086.60568245976</v>
      </c>
      <c r="O293" s="368" t="n">
        <f aca="false">+[5]data1cf!N293</f>
        <v>7760.17131247422</v>
      </c>
      <c r="P293" s="368" t="n">
        <f aca="false">+[5]data1cf!O293</f>
        <v>7652.62319693394</v>
      </c>
      <c r="Q293" s="368" t="n">
        <f aca="false">+[5]data1cf!P293</f>
        <v>7623.75626764662</v>
      </c>
      <c r="R293" s="368" t="n">
        <f aca="false">+[5]data1cf!Q293</f>
        <v>985.637081120029</v>
      </c>
      <c r="S293" s="368" t="n">
        <f aca="false">+[5]data1cf!R293</f>
        <v>0</v>
      </c>
      <c r="T293" s="368" t="n">
        <f aca="false">+[5]data1cf!S293</f>
        <v>0</v>
      </c>
      <c r="U293" s="368" t="n">
        <f aca="false">+[5]data1cf!T293</f>
        <v>0</v>
      </c>
      <c r="V293" s="368" t="n">
        <f aca="false">+[5]data1cf!U293</f>
        <v>0</v>
      </c>
      <c r="W293" s="368" t="n">
        <f aca="false">+[5]data1cf!V293</f>
        <v>0</v>
      </c>
      <c r="X293" s="368" t="n">
        <f aca="false">+[5]data1cf!W293</f>
        <v>0</v>
      </c>
      <c r="Y293" s="368" t="n">
        <f aca="false">+[5]data1cf!X293</f>
        <v>0</v>
      </c>
      <c r="Z293" s="368" t="n">
        <f aca="false">+[5]data1cf!Y293</f>
        <v>0</v>
      </c>
      <c r="AA293" s="368" t="n">
        <f aca="false">+[5]data1cf!Z293</f>
        <v>0</v>
      </c>
      <c r="AB293" s="368"/>
      <c r="AC293" s="369" t="n">
        <f aca="false">XNPV(0.1,B293:AA293,$B$1:$AA$1)</f>
        <v>-12692.3398256579</v>
      </c>
      <c r="AD293" s="369" t="n">
        <f aca="false">SUMPRODUCT(B293:AA293,$B$1010:$AA$1010)</f>
        <v>5518.87679813783</v>
      </c>
      <c r="AE293" s="370" t="n">
        <f aca="false">SUMPRODUCT(B293:AA293,$B$1012:$AA$1012)</f>
        <v>-556.735378986992</v>
      </c>
      <c r="AF293" s="371" t="n">
        <f aca="false">XIRR(B293:AA293,$B$1:$AA$1)</f>
        <v>0.0702923044302095</v>
      </c>
      <c r="AG293" s="372" t="n">
        <f aca="false">1-EXP(-(1/0.25)*(AD293/ABS($AD$1010)))</f>
        <v>0.999999999938357</v>
      </c>
    </row>
    <row r="294" customFormat="false" ht="12.75" hidden="false" customHeight="false" outlineLevel="0" collapsed="false">
      <c r="A294" s="363"/>
      <c r="B294" s="368" t="n">
        <f aca="false">+[5]data1cf!A294</f>
        <v>-99572.8099289503</v>
      </c>
      <c r="C294" s="368" t="n">
        <f aca="false">+[5]data1cf!B294</f>
        <v>14279.4188038041</v>
      </c>
      <c r="D294" s="368" t="n">
        <f aca="false">+[5]data1cf!C294</f>
        <v>12314.9759257564</v>
      </c>
      <c r="E294" s="368" t="n">
        <f aca="false">+[5]data1cf!D294</f>
        <v>10288.9722489718</v>
      </c>
      <c r="F294" s="368" t="n">
        <f aca="false">+[5]data1cf!E294</f>
        <v>9928.79254230072</v>
      </c>
      <c r="G294" s="368" t="n">
        <f aca="false">+[5]data1cf!F294</f>
        <v>9392.68940684178</v>
      </c>
      <c r="H294" s="368" t="n">
        <f aca="false">+[5]data1cf!G294</f>
        <v>8623.36567023653</v>
      </c>
      <c r="I294" s="368" t="n">
        <f aca="false">+[5]data1cf!H294</f>
        <v>8465.46699168919</v>
      </c>
      <c r="J294" s="368" t="n">
        <f aca="false">+[5]data1cf!I294</f>
        <v>8453.0327891542</v>
      </c>
      <c r="K294" s="368" t="n">
        <f aca="false">+[5]data1cf!J294</f>
        <v>8444.09695139319</v>
      </c>
      <c r="L294" s="368" t="n">
        <f aca="false">+[5]data1cf!K294</f>
        <v>8445.10485427379</v>
      </c>
      <c r="M294" s="368" t="n">
        <f aca="false">+[5]data1cf!L294</f>
        <v>8417.31831709037</v>
      </c>
      <c r="N294" s="368" t="n">
        <f aca="false">+[5]data1cf!M294</f>
        <v>8399.45212174188</v>
      </c>
      <c r="O294" s="368" t="n">
        <f aca="false">+[5]data1cf!N294</f>
        <v>8073.54799995851</v>
      </c>
      <c r="P294" s="368" t="n">
        <f aca="false">+[5]data1cf!O294</f>
        <v>7965.46963621606</v>
      </c>
      <c r="Q294" s="368" t="n">
        <f aca="false">+[5]data1cf!P294</f>
        <v>7937.13295513091</v>
      </c>
      <c r="R294" s="368" t="n">
        <f aca="false">+[5]data1cf!Q294</f>
        <v>1142.06030076109</v>
      </c>
      <c r="S294" s="368" t="n">
        <f aca="false">+[5]data1cf!R294</f>
        <v>0</v>
      </c>
      <c r="T294" s="368" t="n">
        <f aca="false">+[5]data1cf!S294</f>
        <v>0</v>
      </c>
      <c r="U294" s="368" t="n">
        <f aca="false">+[5]data1cf!T294</f>
        <v>0</v>
      </c>
      <c r="V294" s="368" t="n">
        <f aca="false">+[5]data1cf!U294</f>
        <v>0</v>
      </c>
      <c r="W294" s="368" t="n">
        <f aca="false">+[5]data1cf!V294</f>
        <v>0</v>
      </c>
      <c r="X294" s="368" t="n">
        <f aca="false">+[5]data1cf!W294</f>
        <v>0</v>
      </c>
      <c r="Y294" s="368" t="n">
        <f aca="false">+[5]data1cf!X294</f>
        <v>0</v>
      </c>
      <c r="Z294" s="368" t="n">
        <f aca="false">+[5]data1cf!Y294</f>
        <v>0</v>
      </c>
      <c r="AA294" s="368" t="n">
        <f aca="false">+[5]data1cf!Z294</f>
        <v>0</v>
      </c>
      <c r="AB294" s="368"/>
      <c r="AC294" s="369" t="n">
        <f aca="false">XNPV(0.1,B294:AA294,$B$1:$AA$1)</f>
        <v>-23896.2867869861</v>
      </c>
      <c r="AD294" s="369" t="n">
        <f aca="false">SUMPRODUCT(B294:AA294,$B$1010:$AA$1010)</f>
        <v>-4999.43116856383</v>
      </c>
      <c r="AE294" s="370" t="n">
        <f aca="false">SUMPRODUCT(B294:AA294,$B$1012:$AA$1012)</f>
        <v>-11307.4337380294</v>
      </c>
      <c r="AF294" s="371" t="n">
        <f aca="false">XIRR(B294:AA294,$B$1:$AA$1)</f>
        <v>0.0510330881898074</v>
      </c>
      <c r="AG294" s="372" t="n">
        <f aca="false">1-EXP(-(1/0.25)*(AD294/ABS($AD$1010)))</f>
        <v>-1774700881.57084</v>
      </c>
    </row>
    <row r="295" customFormat="false" ht="12.75" hidden="false" customHeight="false" outlineLevel="0" collapsed="false">
      <c r="A295" s="363"/>
      <c r="B295" s="368" t="n">
        <f aca="false">+[5]data1cf!A295</f>
        <v>-103086.736978528</v>
      </c>
      <c r="C295" s="368" t="n">
        <f aca="false">+[5]data1cf!B295</f>
        <v>14283.5970228181</v>
      </c>
      <c r="D295" s="368" t="n">
        <f aca="false">+[5]data1cf!C295</f>
        <v>12479.4934885589</v>
      </c>
      <c r="E295" s="368" t="n">
        <f aca="false">+[5]data1cf!D295</f>
        <v>10477.3866536677</v>
      </c>
      <c r="F295" s="368" t="n">
        <f aca="false">+[5]data1cf!E295</f>
        <v>9883.08934189031</v>
      </c>
      <c r="G295" s="368" t="n">
        <f aca="false">+[5]data1cf!F295</f>
        <v>9647.15591220609</v>
      </c>
      <c r="H295" s="368" t="n">
        <f aca="false">+[5]data1cf!G295</f>
        <v>8708.48085457391</v>
      </c>
      <c r="I295" s="368" t="n">
        <f aca="false">+[5]data1cf!H295</f>
        <v>8546.07366706487</v>
      </c>
      <c r="J295" s="368" t="n">
        <f aca="false">+[5]data1cf!I295</f>
        <v>8533.63946452988</v>
      </c>
      <c r="K295" s="368" t="n">
        <f aca="false">+[5]data1cf!J295</f>
        <v>8524.84024825257</v>
      </c>
      <c r="L295" s="368" t="n">
        <f aca="false">+[5]data1cf!K295</f>
        <v>8525.71152964947</v>
      </c>
      <c r="M295" s="368" t="n">
        <f aca="false">+[5]data1cf!L295</f>
        <v>8498.06161394974</v>
      </c>
      <c r="N295" s="368" t="n">
        <f aca="false">+[5]data1cf!M295</f>
        <v>8480.05879711756</v>
      </c>
      <c r="O295" s="368" t="n">
        <f aca="false">+[5]data1cf!N295</f>
        <v>8154.29129681788</v>
      </c>
      <c r="P295" s="368" t="n">
        <f aca="false">+[5]data1cf!O295</f>
        <v>8046.07631159174</v>
      </c>
      <c r="Q295" s="368" t="n">
        <f aca="false">+[5]data1cf!P295</f>
        <v>8017.87625199028</v>
      </c>
      <c r="R295" s="368" t="n">
        <f aca="false">+[5]data1cf!Q295</f>
        <v>1182.36363844893</v>
      </c>
      <c r="S295" s="368" t="n">
        <f aca="false">+[5]data1cf!R295</f>
        <v>0</v>
      </c>
      <c r="T295" s="368" t="n">
        <f aca="false">+[5]data1cf!S295</f>
        <v>0</v>
      </c>
      <c r="U295" s="368" t="n">
        <f aca="false">+[5]data1cf!T295</f>
        <v>0</v>
      </c>
      <c r="V295" s="368" t="n">
        <f aca="false">+[5]data1cf!U295</f>
        <v>0</v>
      </c>
      <c r="W295" s="368" t="n">
        <f aca="false">+[5]data1cf!V295</f>
        <v>0</v>
      </c>
      <c r="X295" s="368" t="n">
        <f aca="false">+[5]data1cf!W295</f>
        <v>0</v>
      </c>
      <c r="Y295" s="368" t="n">
        <f aca="false">+[5]data1cf!X295</f>
        <v>0</v>
      </c>
      <c r="Z295" s="368" t="n">
        <f aca="false">+[5]data1cf!Y295</f>
        <v>0</v>
      </c>
      <c r="AA295" s="368" t="n">
        <f aca="false">+[5]data1cf!Z295</f>
        <v>0</v>
      </c>
      <c r="AB295" s="368"/>
      <c r="AC295" s="369" t="n">
        <f aca="false">XNPV(0.1,B295:AA295,$B$1:$AA$1)</f>
        <v>-26683.3981053804</v>
      </c>
      <c r="AD295" s="369" t="n">
        <f aca="false">SUMPRODUCT(B295:AA295,$B$1010:$AA$1010)</f>
        <v>-7586.36671375261</v>
      </c>
      <c r="AE295" s="370" t="n">
        <f aca="false">SUMPRODUCT(B295:AA295,$B$1012:$AA$1012)</f>
        <v>-13961.326174461</v>
      </c>
      <c r="AF295" s="371" t="n">
        <f aca="false">XIRR(B295:AA295,$B$1:$AA$1)</f>
        <v>0.0470080669338984</v>
      </c>
      <c r="AG295" s="372" t="n">
        <f aca="false">1-EXP(-(1/0.25)*(AD295/ABS($AD$1010)))</f>
        <v>-108404615235706</v>
      </c>
    </row>
    <row r="296" customFormat="false" ht="12.75" hidden="false" customHeight="false" outlineLevel="0" collapsed="false">
      <c r="A296" s="363"/>
      <c r="B296" s="368" t="n">
        <f aca="false">+[5]data1cf!A296</f>
        <v>-103000.999598979</v>
      </c>
      <c r="C296" s="368" t="n">
        <f aca="false">+[5]data1cf!B296</f>
        <v>14341.2100843625</v>
      </c>
      <c r="D296" s="368" t="n">
        <f aca="false">+[5]data1cf!C296</f>
        <v>12520.8962894247</v>
      </c>
      <c r="E296" s="368" t="n">
        <f aca="false">+[5]data1cf!D296</f>
        <v>10432.0046421977</v>
      </c>
      <c r="F296" s="368" t="n">
        <f aca="false">+[5]data1cf!E296</f>
        <v>9943.11699967171</v>
      </c>
      <c r="G296" s="368" t="n">
        <f aca="false">+[5]data1cf!F296</f>
        <v>9641.75579474604</v>
      </c>
      <c r="H296" s="368" t="n">
        <f aca="false">+[5]data1cf!G296</f>
        <v>8706.40410318948</v>
      </c>
      <c r="I296" s="368" t="n">
        <f aca="false">+[5]data1cf!H296</f>
        <v>8544.1069201679</v>
      </c>
      <c r="J296" s="368" t="n">
        <f aca="false">+[5]data1cf!I296</f>
        <v>8531.67271763291</v>
      </c>
      <c r="K296" s="368" t="n">
        <f aca="false">+[5]data1cf!J296</f>
        <v>8522.87016788628</v>
      </c>
      <c r="L296" s="368" t="n">
        <f aca="false">+[5]data1cf!K296</f>
        <v>8523.7447827525</v>
      </c>
      <c r="M296" s="368" t="n">
        <f aca="false">+[5]data1cf!L296</f>
        <v>8496.09153358345</v>
      </c>
      <c r="N296" s="368" t="n">
        <f aca="false">+[5]data1cf!M296</f>
        <v>8478.09205022059</v>
      </c>
      <c r="O296" s="368" t="n">
        <f aca="false">+[5]data1cf!N296</f>
        <v>8152.32121645159</v>
      </c>
      <c r="P296" s="368" t="n">
        <f aca="false">+[5]data1cf!O296</f>
        <v>8044.10956469477</v>
      </c>
      <c r="Q296" s="368" t="n">
        <f aca="false">+[5]data1cf!P296</f>
        <v>8015.906171624</v>
      </c>
      <c r="R296" s="368" t="n">
        <f aca="false">+[5]data1cf!Q296</f>
        <v>1181.38026500044</v>
      </c>
      <c r="S296" s="368" t="n">
        <f aca="false">+[5]data1cf!R296</f>
        <v>0</v>
      </c>
      <c r="T296" s="368" t="n">
        <f aca="false">+[5]data1cf!S296</f>
        <v>0</v>
      </c>
      <c r="U296" s="368" t="n">
        <f aca="false">+[5]data1cf!T296</f>
        <v>0</v>
      </c>
      <c r="V296" s="368" t="n">
        <f aca="false">+[5]data1cf!U296</f>
        <v>0</v>
      </c>
      <c r="W296" s="368" t="n">
        <f aca="false">+[5]data1cf!V296</f>
        <v>0</v>
      </c>
      <c r="X296" s="368" t="n">
        <f aca="false">+[5]data1cf!W296</f>
        <v>0</v>
      </c>
      <c r="Y296" s="368" t="n">
        <f aca="false">+[5]data1cf!X296</f>
        <v>0</v>
      </c>
      <c r="Z296" s="368" t="n">
        <f aca="false">+[5]data1cf!Y296</f>
        <v>0</v>
      </c>
      <c r="AA296" s="368" t="n">
        <f aca="false">+[5]data1cf!Z296</f>
        <v>0</v>
      </c>
      <c r="AB296" s="368"/>
      <c r="AC296" s="369" t="n">
        <f aca="false">XNPV(0.1,B296:AA296,$B$1:$AA$1)</f>
        <v>-26515.3061957566</v>
      </c>
      <c r="AD296" s="369" t="n">
        <f aca="false">SUMPRODUCT(B296:AA296,$B$1010:$AA$1010)</f>
        <v>-7414.12446996229</v>
      </c>
      <c r="AE296" s="370" t="n">
        <f aca="false">SUMPRODUCT(B296:AA296,$B$1012:$AA$1012)</f>
        <v>-13789.9756989355</v>
      </c>
      <c r="AF296" s="371" t="n">
        <f aca="false">XIRR(B296:AA296,$B$1:$AA$1)</f>
        <v>0.0472760332002016</v>
      </c>
      <c r="AG296" s="372" t="n">
        <f aca="false">1-EXP(-(1/0.25)*(AD296/ABS($AD$1010)))</f>
        <v>-52046736844308.1</v>
      </c>
    </row>
    <row r="297" customFormat="false" ht="12.75" hidden="false" customHeight="false" outlineLevel="0" collapsed="false">
      <c r="A297" s="363"/>
      <c r="B297" s="368" t="n">
        <f aca="false">+[5]data1cf!A297</f>
        <v>-92477.0586263282</v>
      </c>
      <c r="C297" s="368" t="n">
        <f aca="false">+[5]data1cf!B297</f>
        <v>14172.5445617153</v>
      </c>
      <c r="D297" s="368" t="n">
        <f aca="false">+[5]data1cf!C297</f>
        <v>12106.970247259</v>
      </c>
      <c r="E297" s="368" t="n">
        <f aca="false">+[5]data1cf!D297</f>
        <v>10039.0048806541</v>
      </c>
      <c r="F297" s="368" t="n">
        <f aca="false">+[5]data1cf!E297</f>
        <v>9633.74436665878</v>
      </c>
      <c r="G297" s="368" t="n">
        <f aca="false">+[5]data1cf!F297</f>
        <v>9334.07164254877</v>
      </c>
      <c r="H297" s="368" t="n">
        <f aca="false">+[5]data1cf!G297</f>
        <v>8451.49067920411</v>
      </c>
      <c r="I297" s="368" t="n">
        <f aca="false">+[5]data1cf!H297</f>
        <v>8302.69613340808</v>
      </c>
      <c r="J297" s="368" t="n">
        <f aca="false">+[5]data1cf!I297</f>
        <v>8290.26193087309</v>
      </c>
      <c r="K297" s="368" t="n">
        <f aca="false">+[5]data1cf!J297</f>
        <v>8281.05021030144</v>
      </c>
      <c r="L297" s="368" t="n">
        <f aca="false">+[5]data1cf!K297</f>
        <v>8282.33399599268</v>
      </c>
      <c r="M297" s="368" t="n">
        <f aca="false">+[5]data1cf!L297</f>
        <v>8254.27157599862</v>
      </c>
      <c r="N297" s="368" t="n">
        <f aca="false">+[5]data1cf!M297</f>
        <v>8236.68126346077</v>
      </c>
      <c r="O297" s="368" t="n">
        <f aca="false">+[5]data1cf!N297</f>
        <v>7910.50125886675</v>
      </c>
      <c r="P297" s="368" t="n">
        <f aca="false">+[5]data1cf!O297</f>
        <v>7802.69877793495</v>
      </c>
      <c r="Q297" s="368" t="n">
        <f aca="false">+[5]data1cf!P297</f>
        <v>7774.08621403916</v>
      </c>
      <c r="R297" s="368" t="n">
        <f aca="false">+[5]data1cf!Q297</f>
        <v>1060.67487162053</v>
      </c>
      <c r="S297" s="368" t="n">
        <f aca="false">+[5]data1cf!R297</f>
        <v>0</v>
      </c>
      <c r="T297" s="368" t="n">
        <f aca="false">+[5]data1cf!S297</f>
        <v>0</v>
      </c>
      <c r="U297" s="368" t="n">
        <f aca="false">+[5]data1cf!T297</f>
        <v>0</v>
      </c>
      <c r="V297" s="368" t="n">
        <f aca="false">+[5]data1cf!U297</f>
        <v>0</v>
      </c>
      <c r="W297" s="368" t="n">
        <f aca="false">+[5]data1cf!V297</f>
        <v>0</v>
      </c>
      <c r="X297" s="368" t="n">
        <f aca="false">+[5]data1cf!W297</f>
        <v>0</v>
      </c>
      <c r="Y297" s="368" t="n">
        <f aca="false">+[5]data1cf!X297</f>
        <v>0</v>
      </c>
      <c r="Z297" s="368" t="n">
        <f aca="false">+[5]data1cf!Y297</f>
        <v>0</v>
      </c>
      <c r="AA297" s="368" t="n">
        <f aca="false">+[5]data1cf!Z297</f>
        <v>0</v>
      </c>
      <c r="AB297" s="368"/>
      <c r="AC297" s="369" t="n">
        <f aca="false">XNPV(0.1,B297:AA297,$B$1:$AA$1)</f>
        <v>-18138.9499767496</v>
      </c>
      <c r="AD297" s="369" t="n">
        <f aca="false">SUMPRODUCT(B297:AA297,$B$1010:$AA$1010)</f>
        <v>387.868422716819</v>
      </c>
      <c r="AE297" s="370" t="n">
        <f aca="false">SUMPRODUCT(B297:AA297,$B$1012:$AA$1012)</f>
        <v>-5795.35459502947</v>
      </c>
      <c r="AF297" s="371" t="n">
        <f aca="false">XIRR(B297:AA297,$B$1:$AA$1)</f>
        <v>0.0602716565002317</v>
      </c>
      <c r="AG297" s="372" t="n">
        <f aca="false">1-EXP(-(1/0.25)*(AD297/ABS($AD$1010)))</f>
        <v>0.808384936770254</v>
      </c>
    </row>
    <row r="298" customFormat="false" ht="12.75" hidden="false" customHeight="false" outlineLevel="0" collapsed="false">
      <c r="A298" s="363"/>
      <c r="B298" s="368" t="n">
        <f aca="false">+[5]data1cf!A298</f>
        <v>-89629.9922611238</v>
      </c>
      <c r="C298" s="368" t="n">
        <f aca="false">+[5]data1cf!B298</f>
        <v>14119.315043268</v>
      </c>
      <c r="D298" s="368" t="n">
        <f aca="false">+[5]data1cf!C298</f>
        <v>11877.7032501811</v>
      </c>
      <c r="E298" s="368" t="n">
        <f aca="false">+[5]data1cf!D298</f>
        <v>9938.23340234864</v>
      </c>
      <c r="F298" s="368" t="n">
        <f aca="false">+[5]data1cf!E298</f>
        <v>9650.79155576325</v>
      </c>
      <c r="G298" s="368" t="n">
        <f aca="false">+[5]data1cf!F298</f>
        <v>9302.05644405477</v>
      </c>
      <c r="H298" s="368" t="n">
        <f aca="false">+[5]data1cf!G298</f>
        <v>8382.5283544102</v>
      </c>
      <c r="I298" s="368" t="n">
        <f aca="false">+[5]data1cf!H298</f>
        <v>8237.38670864338</v>
      </c>
      <c r="J298" s="368" t="n">
        <f aca="false">+[5]data1cf!I298</f>
        <v>8224.95250610839</v>
      </c>
      <c r="K298" s="368" t="n">
        <f aca="false">+[5]data1cf!J298</f>
        <v>8215.63009159646</v>
      </c>
      <c r="L298" s="368" t="n">
        <f aca="false">+[5]data1cf!K298</f>
        <v>8217.02457122798</v>
      </c>
      <c r="M298" s="368" t="n">
        <f aca="false">+[5]data1cf!L298</f>
        <v>8188.85145729364</v>
      </c>
      <c r="N298" s="368" t="n">
        <f aca="false">+[5]data1cf!M298</f>
        <v>8171.37183869607</v>
      </c>
      <c r="O298" s="368" t="n">
        <f aca="false">+[5]data1cf!N298</f>
        <v>7845.08114016178</v>
      </c>
      <c r="P298" s="368" t="n">
        <f aca="false">+[5]data1cf!O298</f>
        <v>7737.38935317025</v>
      </c>
      <c r="Q298" s="368" t="n">
        <f aca="false">+[5]data1cf!P298</f>
        <v>7708.66609533418</v>
      </c>
      <c r="R298" s="368" t="n">
        <f aca="false">+[5]data1cf!Q298</f>
        <v>1028.02015923819</v>
      </c>
      <c r="S298" s="368" t="n">
        <f aca="false">+[5]data1cf!R298</f>
        <v>0</v>
      </c>
      <c r="T298" s="368" t="n">
        <f aca="false">+[5]data1cf!S298</f>
        <v>0</v>
      </c>
      <c r="U298" s="368" t="n">
        <f aca="false">+[5]data1cf!T298</f>
        <v>0</v>
      </c>
      <c r="V298" s="368" t="n">
        <f aca="false">+[5]data1cf!U298</f>
        <v>0</v>
      </c>
      <c r="W298" s="368" t="n">
        <f aca="false">+[5]data1cf!V298</f>
        <v>0</v>
      </c>
      <c r="X298" s="368" t="n">
        <f aca="false">+[5]data1cf!W298</f>
        <v>0</v>
      </c>
      <c r="Y298" s="368" t="n">
        <f aca="false">+[5]data1cf!X298</f>
        <v>0</v>
      </c>
      <c r="Z298" s="368" t="n">
        <f aca="false">+[5]data1cf!Y298</f>
        <v>0</v>
      </c>
      <c r="AA298" s="368" t="n">
        <f aca="false">+[5]data1cf!Z298</f>
        <v>0</v>
      </c>
      <c r="AB298" s="368"/>
      <c r="AC298" s="369" t="n">
        <f aca="false">XNPV(0.1,B298:AA298,$B$1:$AA$1)</f>
        <v>-15871.9348340946</v>
      </c>
      <c r="AD298" s="369" t="n">
        <f aca="false">SUMPRODUCT(B298:AA298,$B$1010:$AA$1010)</f>
        <v>2510.83882342186</v>
      </c>
      <c r="AE298" s="370" t="n">
        <f aca="false">SUMPRODUCT(B298:AA298,$B$1012:$AA$1012)</f>
        <v>-3623.74455454031</v>
      </c>
      <c r="AF298" s="371" t="n">
        <f aca="false">XIRR(B298:AA298,$B$1:$AA$1)</f>
        <v>0.0642642493884317</v>
      </c>
      <c r="AG298" s="372" t="n">
        <f aca="false">1-EXP(-(1/0.25)*(AD298/ABS($AD$1010)))</f>
        <v>0.999977360906662</v>
      </c>
    </row>
    <row r="299" customFormat="false" ht="12.75" hidden="false" customHeight="false" outlineLevel="0" collapsed="false">
      <c r="A299" s="363"/>
      <c r="B299" s="368" t="n">
        <f aca="false">+[5]data1cf!A299</f>
        <v>-86515.270586617</v>
      </c>
      <c r="C299" s="368" t="n">
        <f aca="false">+[5]data1cf!B299</f>
        <v>14042.4395892605</v>
      </c>
      <c r="D299" s="368" t="n">
        <f aca="false">+[5]data1cf!C299</f>
        <v>11866.9929968484</v>
      </c>
      <c r="E299" s="368" t="n">
        <f aca="false">+[5]data1cf!D299</f>
        <v>9923.52670744948</v>
      </c>
      <c r="F299" s="368" t="n">
        <f aca="false">+[5]data1cf!E299</f>
        <v>9553.65259706961</v>
      </c>
      <c r="G299" s="368" t="n">
        <f aca="false">+[5]data1cf!F299</f>
        <v>9187.50871732102</v>
      </c>
      <c r="H299" s="368" t="n">
        <f aca="false">+[5]data1cf!G299</f>
        <v>8307.08281847709</v>
      </c>
      <c r="I299" s="368" t="n">
        <f aca="false">+[5]data1cf!H299</f>
        <v>8165.93748520753</v>
      </c>
      <c r="J299" s="368" t="n">
        <f aca="false">+[5]data1cf!I299</f>
        <v>8153.50328267254</v>
      </c>
      <c r="K299" s="368" t="n">
        <f aca="false">+[5]data1cf!J299</f>
        <v>8144.05976778191</v>
      </c>
      <c r="L299" s="368" t="n">
        <f aca="false">+[5]data1cf!K299</f>
        <v>8145.57534779213</v>
      </c>
      <c r="M299" s="368" t="n">
        <f aca="false">+[5]data1cf!L299</f>
        <v>8117.28113347909</v>
      </c>
      <c r="N299" s="368" t="n">
        <f aca="false">+[5]data1cf!M299</f>
        <v>8099.92261526023</v>
      </c>
      <c r="O299" s="368" t="n">
        <f aca="false">+[5]data1cf!N299</f>
        <v>7773.51081634722</v>
      </c>
      <c r="P299" s="368" t="n">
        <f aca="false">+[5]data1cf!O299</f>
        <v>7665.94012973441</v>
      </c>
      <c r="Q299" s="368" t="n">
        <f aca="false">+[5]data1cf!P299</f>
        <v>7637.09577151963</v>
      </c>
      <c r="R299" s="368" t="n">
        <f aca="false">+[5]data1cf!Q299</f>
        <v>992.295547520262</v>
      </c>
      <c r="S299" s="368" t="n">
        <f aca="false">+[5]data1cf!R299</f>
        <v>0</v>
      </c>
      <c r="T299" s="368" t="n">
        <f aca="false">+[5]data1cf!S299</f>
        <v>0</v>
      </c>
      <c r="U299" s="368" t="n">
        <f aca="false">+[5]data1cf!T299</f>
        <v>0</v>
      </c>
      <c r="V299" s="368" t="n">
        <f aca="false">+[5]data1cf!U299</f>
        <v>0</v>
      </c>
      <c r="W299" s="368" t="n">
        <f aca="false">+[5]data1cf!V299</f>
        <v>0</v>
      </c>
      <c r="X299" s="368" t="n">
        <f aca="false">+[5]data1cf!W299</f>
        <v>0</v>
      </c>
      <c r="Y299" s="368" t="n">
        <f aca="false">+[5]data1cf!X299</f>
        <v>0</v>
      </c>
      <c r="Z299" s="368" t="n">
        <f aca="false">+[5]data1cf!Y299</f>
        <v>0</v>
      </c>
      <c r="AA299" s="368" t="n">
        <f aca="false">+[5]data1cf!Z299</f>
        <v>0</v>
      </c>
      <c r="AB299" s="368"/>
      <c r="AC299" s="369" t="n">
        <f aca="false">XNPV(0.1,B299:AA299,$B$1:$AA$1)</f>
        <v>-13267.0245536586</v>
      </c>
      <c r="AD299" s="369" t="n">
        <f aca="false">SUMPRODUCT(B299:AA299,$B$1010:$AA$1010)</f>
        <v>4959.1215083526</v>
      </c>
      <c r="AE299" s="370" t="n">
        <f aca="false">SUMPRODUCT(B299:AA299,$B$1012:$AA$1012)</f>
        <v>-1122.14086839563</v>
      </c>
      <c r="AF299" s="371" t="n">
        <f aca="false">XIRR(B299:AA299,$B$1:$AA$1)</f>
        <v>0.0691455199903069</v>
      </c>
      <c r="AG299" s="372" t="n">
        <f aca="false">1-EXP(-(1/0.25)*(AD299/ABS($AD$1010)))</f>
        <v>0.999999999330965</v>
      </c>
    </row>
    <row r="300" customFormat="false" ht="12.75" hidden="false" customHeight="false" outlineLevel="0" collapsed="false">
      <c r="A300" s="363"/>
      <c r="B300" s="368" t="n">
        <f aca="false">+[5]data1cf!A300</f>
        <v>-87748.4948194439</v>
      </c>
      <c r="C300" s="368" t="n">
        <f aca="false">+[5]data1cf!B300</f>
        <v>14102.6417792161</v>
      </c>
      <c r="D300" s="368" t="n">
        <f aca="false">+[5]data1cf!C300</f>
        <v>11836.6695391793</v>
      </c>
      <c r="E300" s="368" t="n">
        <f aca="false">+[5]data1cf!D300</f>
        <v>9901.14060716105</v>
      </c>
      <c r="F300" s="368" t="n">
        <f aca="false">+[5]data1cf!E300</f>
        <v>9491.6197535589</v>
      </c>
      <c r="G300" s="368" t="n">
        <f aca="false">+[5]data1cf!F300</f>
        <v>9345.83060662113</v>
      </c>
      <c r="H300" s="368" t="n">
        <f aca="false">+[5]data1cf!G300</f>
        <v>8336.95427181844</v>
      </c>
      <c r="I300" s="368" t="n">
        <f aca="false">+[5]data1cf!H300</f>
        <v>8194.2266625292</v>
      </c>
      <c r="J300" s="368" t="n">
        <f aca="false">+[5]data1cf!I300</f>
        <v>8181.79245999421</v>
      </c>
      <c r="K300" s="368" t="n">
        <f aca="false">+[5]data1cf!J300</f>
        <v>8172.39689286175</v>
      </c>
      <c r="L300" s="368" t="n">
        <f aca="false">+[5]data1cf!K300</f>
        <v>8173.8645251138</v>
      </c>
      <c r="M300" s="368" t="n">
        <f aca="false">+[5]data1cf!L300</f>
        <v>8145.61825855893</v>
      </c>
      <c r="N300" s="368" t="n">
        <f aca="false">+[5]data1cf!M300</f>
        <v>8128.21179258189</v>
      </c>
      <c r="O300" s="368" t="n">
        <f aca="false">+[5]data1cf!N300</f>
        <v>7801.84794142706</v>
      </c>
      <c r="P300" s="368" t="n">
        <f aca="false">+[5]data1cf!O300</f>
        <v>7694.22930705607</v>
      </c>
      <c r="Q300" s="368" t="n">
        <f aca="false">+[5]data1cf!P300</f>
        <v>7665.43289659947</v>
      </c>
      <c r="R300" s="368" t="n">
        <f aca="false">+[5]data1cf!Q300</f>
        <v>1006.44013618109</v>
      </c>
      <c r="S300" s="368" t="n">
        <f aca="false">+[5]data1cf!R300</f>
        <v>0</v>
      </c>
      <c r="T300" s="368" t="n">
        <f aca="false">+[5]data1cf!S300</f>
        <v>0</v>
      </c>
      <c r="U300" s="368" t="n">
        <f aca="false">+[5]data1cf!T300</f>
        <v>0</v>
      </c>
      <c r="V300" s="368" t="n">
        <f aca="false">+[5]data1cf!U300</f>
        <v>0</v>
      </c>
      <c r="W300" s="368" t="n">
        <f aca="false">+[5]data1cf!V300</f>
        <v>0</v>
      </c>
      <c r="X300" s="368" t="n">
        <f aca="false">+[5]data1cf!W300</f>
        <v>0</v>
      </c>
      <c r="Y300" s="368" t="n">
        <f aca="false">+[5]data1cf!X300</f>
        <v>0</v>
      </c>
      <c r="Z300" s="368" t="n">
        <f aca="false">+[5]data1cf!Y300</f>
        <v>0</v>
      </c>
      <c r="AA300" s="368" t="n">
        <f aca="false">+[5]data1cf!Z300</f>
        <v>0</v>
      </c>
      <c r="AB300" s="368"/>
      <c r="AC300" s="369" t="n">
        <f aca="false">XNPV(0.1,B300:AA300,$B$1:$AA$1)</f>
        <v>-14319.5787363018</v>
      </c>
      <c r="AD300" s="369" t="n">
        <f aca="false">SUMPRODUCT(B300:AA300,$B$1010:$AA$1010)</f>
        <v>3967.80689790384</v>
      </c>
      <c r="AE300" s="370" t="n">
        <f aca="false">SUMPRODUCT(B300:AA300,$B$1012:$AA$1012)</f>
        <v>-2134.52481444304</v>
      </c>
      <c r="AF300" s="371" t="n">
        <f aca="false">XIRR(B300:AA300,$B$1:$AA$1)</f>
        <v>0.0671328313854257</v>
      </c>
      <c r="AG300" s="372" t="n">
        <f aca="false">1-EXP(-(1/0.25)*(AD300/ABS($AD$1010)))</f>
        <v>0.999999954352567</v>
      </c>
    </row>
    <row r="301" customFormat="false" ht="12.75" hidden="false" customHeight="false" outlineLevel="0" collapsed="false">
      <c r="A301" s="363"/>
      <c r="B301" s="368" t="n">
        <f aca="false">+[5]data1cf!A301</f>
        <v>-91834.8132828692</v>
      </c>
      <c r="C301" s="368" t="n">
        <f aca="false">+[5]data1cf!B301</f>
        <v>14086.0175821193</v>
      </c>
      <c r="D301" s="368" t="n">
        <f aca="false">+[5]data1cf!C301</f>
        <v>11981.3809457273</v>
      </c>
      <c r="E301" s="368" t="n">
        <f aca="false">+[5]data1cf!D301</f>
        <v>10145.3902919028</v>
      </c>
      <c r="F301" s="368" t="n">
        <f aca="false">+[5]data1cf!E301</f>
        <v>9638.65747520631</v>
      </c>
      <c r="G301" s="368" t="n">
        <f aca="false">+[5]data1cf!F301</f>
        <v>9285.54330853486</v>
      </c>
      <c r="H301" s="368" t="n">
        <f aca="false">+[5]data1cf!G301</f>
        <v>8435.93405835596</v>
      </c>
      <c r="I301" s="368" t="n">
        <f aca="false">+[5]data1cf!H301</f>
        <v>8287.9635390254</v>
      </c>
      <c r="J301" s="368" t="n">
        <f aca="false">+[5]data1cf!I301</f>
        <v>8275.52933649041</v>
      </c>
      <c r="K301" s="368" t="n">
        <f aca="false">+[5]data1cf!J301</f>
        <v>8266.29264541981</v>
      </c>
      <c r="L301" s="368" t="n">
        <f aca="false">+[5]data1cf!K301</f>
        <v>8267.60140161</v>
      </c>
      <c r="M301" s="368" t="n">
        <f aca="false">+[5]data1cf!L301</f>
        <v>8239.51401111699</v>
      </c>
      <c r="N301" s="368" t="n">
        <f aca="false">+[5]data1cf!M301</f>
        <v>8221.94866907809</v>
      </c>
      <c r="O301" s="368" t="n">
        <f aca="false">+[5]data1cf!N301</f>
        <v>7895.74369398512</v>
      </c>
      <c r="P301" s="368" t="n">
        <f aca="false">+[5]data1cf!O301</f>
        <v>7787.96618355228</v>
      </c>
      <c r="Q301" s="368" t="n">
        <f aca="false">+[5]data1cf!P301</f>
        <v>7759.32864915753</v>
      </c>
      <c r="R301" s="368" t="n">
        <f aca="false">+[5]data1cf!Q301</f>
        <v>1053.3085744292</v>
      </c>
      <c r="S301" s="368" t="n">
        <f aca="false">+[5]data1cf!R301</f>
        <v>0</v>
      </c>
      <c r="T301" s="368" t="n">
        <f aca="false">+[5]data1cf!S301</f>
        <v>0</v>
      </c>
      <c r="U301" s="368" t="n">
        <f aca="false">+[5]data1cf!T301</f>
        <v>0</v>
      </c>
      <c r="V301" s="368" t="n">
        <f aca="false">+[5]data1cf!U301</f>
        <v>0</v>
      </c>
      <c r="W301" s="368" t="n">
        <f aca="false">+[5]data1cf!V301</f>
        <v>0</v>
      </c>
      <c r="X301" s="368" t="n">
        <f aca="false">+[5]data1cf!W301</f>
        <v>0</v>
      </c>
      <c r="Y301" s="368" t="n">
        <f aca="false">+[5]data1cf!X301</f>
        <v>0</v>
      </c>
      <c r="Z301" s="368" t="n">
        <f aca="false">+[5]data1cf!Y301</f>
        <v>0</v>
      </c>
      <c r="AA301" s="368" t="n">
        <f aca="false">+[5]data1cf!Z301</f>
        <v>0</v>
      </c>
      <c r="AB301" s="368"/>
      <c r="AC301" s="369" t="n">
        <f aca="false">XNPV(0.1,B301:AA301,$B$1:$AA$1)</f>
        <v>-17684.2623913765</v>
      </c>
      <c r="AD301" s="369" t="n">
        <f aca="false">SUMPRODUCT(B301:AA301,$B$1010:$AA$1010)</f>
        <v>808.884174733213</v>
      </c>
      <c r="AE301" s="370" t="n">
        <f aca="false">SUMPRODUCT(B301:AA301,$B$1012:$AA$1012)</f>
        <v>-5363.05786078467</v>
      </c>
      <c r="AF301" s="371" t="n">
        <f aca="false">XIRR(B301:AA301,$B$1:$AA$1)</f>
        <v>0.0610470886486289</v>
      </c>
      <c r="AG301" s="372" t="n">
        <f aca="false">1-EXP(-(1/0.25)*(AD301/ABS($AD$1010)))</f>
        <v>0.968118734095384</v>
      </c>
    </row>
    <row r="302" customFormat="false" ht="12.75" hidden="false" customHeight="false" outlineLevel="0" collapsed="false">
      <c r="A302" s="363"/>
      <c r="B302" s="368" t="n">
        <f aca="false">+[5]data1cf!A302</f>
        <v>-91199.0068851314</v>
      </c>
      <c r="C302" s="368" t="n">
        <f aca="false">+[5]data1cf!B302</f>
        <v>14060.0705265879</v>
      </c>
      <c r="D302" s="368" t="n">
        <f aca="false">+[5]data1cf!C302</f>
        <v>12066.3756741433</v>
      </c>
      <c r="E302" s="368" t="n">
        <f aca="false">+[5]data1cf!D302</f>
        <v>9873.2508458666</v>
      </c>
      <c r="F302" s="368" t="n">
        <f aca="false">+[5]data1cf!E302</f>
        <v>9608.50340884948</v>
      </c>
      <c r="G302" s="368" t="n">
        <f aca="false">+[5]data1cf!F302</f>
        <v>9421.62424636863</v>
      </c>
      <c r="H302" s="368" t="n">
        <f aca="false">+[5]data1cf!G302</f>
        <v>8420.53340319642</v>
      </c>
      <c r="I302" s="368" t="n">
        <f aca="false">+[5]data1cf!H302</f>
        <v>8273.37864890642</v>
      </c>
      <c r="J302" s="368" t="n">
        <f aca="false">+[5]data1cf!I302</f>
        <v>8260.94444637142</v>
      </c>
      <c r="K302" s="368" t="n">
        <f aca="false">+[5]data1cf!J302</f>
        <v>8251.68303514808</v>
      </c>
      <c r="L302" s="368" t="n">
        <f aca="false">+[5]data1cf!K302</f>
        <v>8253.01651149101</v>
      </c>
      <c r="M302" s="368" t="n">
        <f aca="false">+[5]data1cf!L302</f>
        <v>8224.90440084526</v>
      </c>
      <c r="N302" s="368" t="n">
        <f aca="false">+[5]data1cf!M302</f>
        <v>8207.36377895911</v>
      </c>
      <c r="O302" s="368" t="n">
        <f aca="false">+[5]data1cf!N302</f>
        <v>7881.13408371339</v>
      </c>
      <c r="P302" s="368" t="n">
        <f aca="false">+[5]data1cf!O302</f>
        <v>7773.38129343329</v>
      </c>
      <c r="Q302" s="368" t="n">
        <f aca="false">+[5]data1cf!P302</f>
        <v>7744.7190388858</v>
      </c>
      <c r="R302" s="368" t="n">
        <f aca="false">+[5]data1cf!Q302</f>
        <v>1046.0161293697</v>
      </c>
      <c r="S302" s="368" t="n">
        <f aca="false">+[5]data1cf!R302</f>
        <v>0</v>
      </c>
      <c r="T302" s="368" t="n">
        <f aca="false">+[5]data1cf!S302</f>
        <v>0</v>
      </c>
      <c r="U302" s="368" t="n">
        <f aca="false">+[5]data1cf!T302</f>
        <v>0</v>
      </c>
      <c r="V302" s="368" t="n">
        <f aca="false">+[5]data1cf!U302</f>
        <v>0</v>
      </c>
      <c r="W302" s="368" t="n">
        <f aca="false">+[5]data1cf!V302</f>
        <v>0</v>
      </c>
      <c r="X302" s="368" t="n">
        <f aca="false">+[5]data1cf!W302</f>
        <v>0</v>
      </c>
      <c r="Y302" s="368" t="n">
        <f aca="false">+[5]data1cf!X302</f>
        <v>0</v>
      </c>
      <c r="Z302" s="368" t="n">
        <f aca="false">+[5]data1cf!Y302</f>
        <v>0</v>
      </c>
      <c r="AA302" s="368" t="n">
        <f aca="false">+[5]data1cf!Z302</f>
        <v>0</v>
      </c>
      <c r="AB302" s="368"/>
      <c r="AC302" s="369" t="n">
        <f aca="false">XNPV(0.1,B302:AA302,$B$1:$AA$1)</f>
        <v>-17200.0302211661</v>
      </c>
      <c r="AD302" s="369" t="n">
        <f aca="false">SUMPRODUCT(B302:AA302,$B$1010:$AA$1010)</f>
        <v>1261.2728678575</v>
      </c>
      <c r="AE302" s="370" t="n">
        <f aca="false">SUMPRODUCT(B302:AA302,$B$1012:$AA$1012)</f>
        <v>-4900.08821804473</v>
      </c>
      <c r="AF302" s="371" t="n">
        <f aca="false">XIRR(B302:AA302,$B$1:$AA$1)</f>
        <v>0.0618894536088305</v>
      </c>
      <c r="AG302" s="372" t="n">
        <f aca="false">1-EXP(-(1/0.25)*(AD302/ABS($AD$1010)))</f>
        <v>0.995359119205228</v>
      </c>
    </row>
    <row r="303" customFormat="false" ht="12.75" hidden="false" customHeight="false" outlineLevel="0" collapsed="false">
      <c r="A303" s="363"/>
      <c r="B303" s="368" t="n">
        <f aca="false">+[5]data1cf!A303</f>
        <v>-96219.0491718794</v>
      </c>
      <c r="C303" s="368" t="n">
        <f aca="false">+[5]data1cf!B303</f>
        <v>14244.8511992237</v>
      </c>
      <c r="D303" s="368" t="n">
        <f aca="false">+[5]data1cf!C303</f>
        <v>12218.0973979556</v>
      </c>
      <c r="E303" s="368" t="n">
        <f aca="false">+[5]data1cf!D303</f>
        <v>10297.7886491527</v>
      </c>
      <c r="F303" s="368" t="n">
        <f aca="false">+[5]data1cf!E303</f>
        <v>9708.35224073806</v>
      </c>
      <c r="G303" s="368" t="n">
        <f aca="false">+[5]data1cf!F303</f>
        <v>9475.23403507526</v>
      </c>
      <c r="H303" s="368" t="n">
        <f aca="false">+[5]data1cf!G303</f>
        <v>8542.13007227618</v>
      </c>
      <c r="I303" s="368" t="n">
        <f aca="false">+[5]data1cf!H303</f>
        <v>8388.53440293059</v>
      </c>
      <c r="J303" s="368" t="n">
        <f aca="false">+[5]data1cf!I303</f>
        <v>8376.1002003956</v>
      </c>
      <c r="K303" s="368" t="n">
        <f aca="false">+[5]data1cf!J303</f>
        <v>8367.03396841636</v>
      </c>
      <c r="L303" s="368" t="n">
        <f aca="false">+[5]data1cf!K303</f>
        <v>8368.17226551519</v>
      </c>
      <c r="M303" s="368" t="n">
        <f aca="false">+[5]data1cf!L303</f>
        <v>8340.25533411354</v>
      </c>
      <c r="N303" s="368" t="n">
        <f aca="false">+[5]data1cf!M303</f>
        <v>8322.51953298328</v>
      </c>
      <c r="O303" s="368" t="n">
        <f aca="false">+[5]data1cf!N303</f>
        <v>7996.48501698167</v>
      </c>
      <c r="P303" s="368" t="n">
        <f aca="false">+[5]data1cf!O303</f>
        <v>7888.53704745746</v>
      </c>
      <c r="Q303" s="368" t="n">
        <f aca="false">+[5]data1cf!P303</f>
        <v>7860.06997215408</v>
      </c>
      <c r="R303" s="368" t="n">
        <f aca="false">+[5]data1cf!Q303</f>
        <v>1103.59400638179</v>
      </c>
      <c r="S303" s="368" t="n">
        <f aca="false">+[5]data1cf!R303</f>
        <v>0</v>
      </c>
      <c r="T303" s="368" t="n">
        <f aca="false">+[5]data1cf!S303</f>
        <v>0</v>
      </c>
      <c r="U303" s="368" t="n">
        <f aca="false">+[5]data1cf!T303</f>
        <v>0</v>
      </c>
      <c r="V303" s="368" t="n">
        <f aca="false">+[5]data1cf!U303</f>
        <v>0</v>
      </c>
      <c r="W303" s="368" t="n">
        <f aca="false">+[5]data1cf!V303</f>
        <v>0</v>
      </c>
      <c r="X303" s="368" t="n">
        <f aca="false">+[5]data1cf!W303</f>
        <v>0</v>
      </c>
      <c r="Y303" s="368" t="n">
        <f aca="false">+[5]data1cf!X303</f>
        <v>0</v>
      </c>
      <c r="Z303" s="368" t="n">
        <f aca="false">+[5]data1cf!Y303</f>
        <v>0</v>
      </c>
      <c r="AA303" s="368" t="n">
        <f aca="false">+[5]data1cf!Z303</f>
        <v>0</v>
      </c>
      <c r="AB303" s="368"/>
      <c r="AC303" s="369" t="n">
        <f aca="false">XNPV(0.1,B303:AA303,$B$1:$AA$1)</f>
        <v>-21050.9371033703</v>
      </c>
      <c r="AD303" s="369" t="n">
        <f aca="false">SUMPRODUCT(B303:AA303,$B$1010:$AA$1010)</f>
        <v>-2310.02002960735</v>
      </c>
      <c r="AE303" s="370" t="n">
        <f aca="false">SUMPRODUCT(B303:AA303,$B$1012:$AA$1012)</f>
        <v>-8564.60451302012</v>
      </c>
      <c r="AF303" s="371" t="n">
        <f aca="false">XIRR(B303:AA303,$B$1:$AA$1)</f>
        <v>0.0554970158639308</v>
      </c>
      <c r="AG303" s="372" t="n">
        <f aca="false">1-EXP(-(1/0.25)*(AD303/ABS($AD$1010)))</f>
        <v>-18775.6915218897</v>
      </c>
    </row>
    <row r="304" customFormat="false" ht="12.75" hidden="false" customHeight="false" outlineLevel="0" collapsed="false">
      <c r="A304" s="363"/>
      <c r="B304" s="368" t="n">
        <f aca="false">+[5]data1cf!A304</f>
        <v>-96862.0899631279</v>
      </c>
      <c r="C304" s="368" t="n">
        <f aca="false">+[5]data1cf!B304</f>
        <v>14264.1576353352</v>
      </c>
      <c r="D304" s="368" t="n">
        <f aca="false">+[5]data1cf!C304</f>
        <v>12280.2561450726</v>
      </c>
      <c r="E304" s="368" t="n">
        <f aca="false">+[5]data1cf!D304</f>
        <v>10238.8040350385</v>
      </c>
      <c r="F304" s="368" t="n">
        <f aca="false">+[5]data1cf!E304</f>
        <v>9779.1855224871</v>
      </c>
      <c r="G304" s="368" t="n">
        <f aca="false">+[5]data1cf!F304</f>
        <v>9514.73061538426</v>
      </c>
      <c r="H304" s="368" t="n">
        <f aca="false">+[5]data1cf!G304</f>
        <v>8557.70596065159</v>
      </c>
      <c r="I304" s="368" t="n">
        <f aca="false">+[5]data1cf!H304</f>
        <v>8403.28524424919</v>
      </c>
      <c r="J304" s="368" t="n">
        <f aca="false">+[5]data1cf!I304</f>
        <v>8390.8510417142</v>
      </c>
      <c r="K304" s="368" t="n">
        <f aca="false">+[5]data1cf!J304</f>
        <v>8381.80981116093</v>
      </c>
      <c r="L304" s="368" t="n">
        <f aca="false">+[5]data1cf!K304</f>
        <v>8382.92310683379</v>
      </c>
      <c r="M304" s="368" t="n">
        <f aca="false">+[5]data1cf!L304</f>
        <v>8355.03117685811</v>
      </c>
      <c r="N304" s="368" t="n">
        <f aca="false">+[5]data1cf!M304</f>
        <v>8337.27037430189</v>
      </c>
      <c r="O304" s="368" t="n">
        <f aca="false">+[5]data1cf!N304</f>
        <v>8011.26085972624</v>
      </c>
      <c r="P304" s="368" t="n">
        <f aca="false">+[5]data1cf!O304</f>
        <v>7903.28788877607</v>
      </c>
      <c r="Q304" s="368" t="n">
        <f aca="false">+[5]data1cf!P304</f>
        <v>7874.84581489865</v>
      </c>
      <c r="R304" s="368" t="n">
        <f aca="false">+[5]data1cf!Q304</f>
        <v>1110.96942704109</v>
      </c>
      <c r="S304" s="368" t="n">
        <f aca="false">+[5]data1cf!R304</f>
        <v>0</v>
      </c>
      <c r="T304" s="368" t="n">
        <f aca="false">+[5]data1cf!S304</f>
        <v>0</v>
      </c>
      <c r="U304" s="368" t="n">
        <f aca="false">+[5]data1cf!T304</f>
        <v>0</v>
      </c>
      <c r="V304" s="368" t="n">
        <f aca="false">+[5]data1cf!U304</f>
        <v>0</v>
      </c>
      <c r="W304" s="368" t="n">
        <f aca="false">+[5]data1cf!V304</f>
        <v>0</v>
      </c>
      <c r="X304" s="368" t="n">
        <f aca="false">+[5]data1cf!W304</f>
        <v>0</v>
      </c>
      <c r="Y304" s="368" t="n">
        <f aca="false">+[5]data1cf!X304</f>
        <v>0</v>
      </c>
      <c r="Z304" s="368" t="n">
        <f aca="false">+[5]data1cf!Y304</f>
        <v>0</v>
      </c>
      <c r="AA304" s="368" t="n">
        <f aca="false">+[5]data1cf!Z304</f>
        <v>0</v>
      </c>
      <c r="AB304" s="368"/>
      <c r="AC304" s="369" t="n">
        <f aca="false">XNPV(0.1,B304:AA304,$B$1:$AA$1)</f>
        <v>-21538.1464369651</v>
      </c>
      <c r="AD304" s="369" t="n">
        <f aca="false">SUMPRODUCT(B304:AA304,$B$1010:$AA$1010)</f>
        <v>-2758.01843050081</v>
      </c>
      <c r="AE304" s="370" t="n">
        <f aca="false">SUMPRODUCT(B304:AA304,$B$1012:$AA$1012)</f>
        <v>-9025.58068212924</v>
      </c>
      <c r="AF304" s="371" t="n">
        <f aca="false">XIRR(B304:AA304,$B$1:$AA$1)</f>
        <v>0.0547357216235622</v>
      </c>
      <c r="AG304" s="372" t="n">
        <f aca="false">1-EXP(-(1/0.25)*(AD304/ABS($AD$1010)))</f>
        <v>-126598.508355285</v>
      </c>
    </row>
    <row r="305" customFormat="false" ht="12.75" hidden="false" customHeight="false" outlineLevel="0" collapsed="false">
      <c r="A305" s="363"/>
      <c r="B305" s="368" t="n">
        <f aca="false">+[5]data1cf!A305</f>
        <v>-102019.13531702</v>
      </c>
      <c r="C305" s="368" t="n">
        <f aca="false">+[5]data1cf!B305</f>
        <v>14308.6701018063</v>
      </c>
      <c r="D305" s="368" t="n">
        <f aca="false">+[5]data1cf!C305</f>
        <v>12497.7899945242</v>
      </c>
      <c r="E305" s="368" t="n">
        <f aca="false">+[5]data1cf!D305</f>
        <v>10373.0184544661</v>
      </c>
      <c r="F305" s="368" t="n">
        <f aca="false">+[5]data1cf!E305</f>
        <v>9961.41221742706</v>
      </c>
      <c r="G305" s="368" t="n">
        <f aca="false">+[5]data1cf!F305</f>
        <v>9655.74044599641</v>
      </c>
      <c r="H305" s="368" t="n">
        <f aca="false">+[5]data1cf!G305</f>
        <v>8682.62115090444</v>
      </c>
      <c r="I305" s="368" t="n">
        <f aca="false">+[5]data1cf!H305</f>
        <v>8521.58373903119</v>
      </c>
      <c r="J305" s="368" t="n">
        <f aca="false">+[5]data1cf!I305</f>
        <v>8509.1495364962</v>
      </c>
      <c r="K305" s="368" t="n">
        <f aca="false">+[5]data1cf!J305</f>
        <v>8500.30881186629</v>
      </c>
      <c r="L305" s="368" t="n">
        <f aca="false">+[5]data1cf!K305</f>
        <v>8501.22160161579</v>
      </c>
      <c r="M305" s="368" t="n">
        <f aca="false">+[5]data1cf!L305</f>
        <v>8473.53017756346</v>
      </c>
      <c r="N305" s="368" t="n">
        <f aca="false">+[5]data1cf!M305</f>
        <v>8455.56886908388</v>
      </c>
      <c r="O305" s="368" t="n">
        <f aca="false">+[5]data1cf!N305</f>
        <v>8129.7598604316</v>
      </c>
      <c r="P305" s="368" t="n">
        <f aca="false">+[5]data1cf!O305</f>
        <v>8021.58638355806</v>
      </c>
      <c r="Q305" s="368" t="n">
        <f aca="false">+[5]data1cf!P305</f>
        <v>7993.344815604</v>
      </c>
      <c r="R305" s="368" t="n">
        <f aca="false">+[5]data1cf!Q305</f>
        <v>1170.11867443209</v>
      </c>
      <c r="S305" s="368" t="n">
        <f aca="false">+[5]data1cf!R305</f>
        <v>0</v>
      </c>
      <c r="T305" s="368" t="n">
        <f aca="false">+[5]data1cf!S305</f>
        <v>0</v>
      </c>
      <c r="U305" s="368" t="n">
        <f aca="false">+[5]data1cf!T305</f>
        <v>0</v>
      </c>
      <c r="V305" s="368" t="n">
        <f aca="false">+[5]data1cf!U305</f>
        <v>0</v>
      </c>
      <c r="W305" s="368" t="n">
        <f aca="false">+[5]data1cf!V305</f>
        <v>0</v>
      </c>
      <c r="X305" s="368" t="n">
        <f aca="false">+[5]data1cf!W305</f>
        <v>0</v>
      </c>
      <c r="Y305" s="368" t="n">
        <f aca="false">+[5]data1cf!X305</f>
        <v>0</v>
      </c>
      <c r="Z305" s="368" t="n">
        <f aca="false">+[5]data1cf!Y305</f>
        <v>0</v>
      </c>
      <c r="AA305" s="368" t="n">
        <f aca="false">+[5]data1cf!Z305</f>
        <v>0</v>
      </c>
      <c r="AB305" s="368"/>
      <c r="AC305" s="369" t="n">
        <f aca="false">XNPV(0.1,B305:AA305,$B$1:$AA$1)</f>
        <v>-25694.3293594123</v>
      </c>
      <c r="AD305" s="369" t="n">
        <f aca="false">SUMPRODUCT(B305:AA305,$B$1010:$AA$1010)</f>
        <v>-6636.64055474972</v>
      </c>
      <c r="AE305" s="370" t="n">
        <f aca="false">SUMPRODUCT(B305:AA305,$B$1012:$AA$1012)</f>
        <v>-12997.5049067584</v>
      </c>
      <c r="AF305" s="371" t="n">
        <f aca="false">XIRR(B305:AA305,$B$1:$AA$1)</f>
        <v>0.0484702241261271</v>
      </c>
      <c r="AG305" s="372" t="n">
        <f aca="false">1-EXP(-(1/0.25)*(AD305/ABS($AD$1010)))</f>
        <v>-1896796145325.02</v>
      </c>
    </row>
    <row r="306" customFormat="false" ht="12.75" hidden="false" customHeight="false" outlineLevel="0" collapsed="false">
      <c r="A306" s="363"/>
      <c r="B306" s="368" t="n">
        <f aca="false">+[5]data1cf!A306</f>
        <v>-101228.428514753</v>
      </c>
      <c r="C306" s="368" t="n">
        <f aca="false">+[5]data1cf!B306</f>
        <v>14279.882256657</v>
      </c>
      <c r="D306" s="368" t="n">
        <f aca="false">+[5]data1cf!C306</f>
        <v>12442.5529603707</v>
      </c>
      <c r="E306" s="368" t="n">
        <f aca="false">+[5]data1cf!D306</f>
        <v>10439.7849546142</v>
      </c>
      <c r="F306" s="368" t="n">
        <f aca="false">+[5]data1cf!E306</f>
        <v>9995.45203042952</v>
      </c>
      <c r="G306" s="368" t="n">
        <f aca="false">+[5]data1cf!F306</f>
        <v>9635.04354920358</v>
      </c>
      <c r="H306" s="368" t="n">
        <f aca="false">+[5]data1cf!G306</f>
        <v>8663.4684609703</v>
      </c>
      <c r="I306" s="368" t="n">
        <f aca="false">+[5]data1cf!H306</f>
        <v>8503.44555755262</v>
      </c>
      <c r="J306" s="368" t="n">
        <f aca="false">+[5]data1cf!I306</f>
        <v>8491.01135501764</v>
      </c>
      <c r="K306" s="368" t="n">
        <f aca="false">+[5]data1cf!J306</f>
        <v>8482.13988770725</v>
      </c>
      <c r="L306" s="368" t="n">
        <f aca="false">+[5]data1cf!K306</f>
        <v>8483.08342013723</v>
      </c>
      <c r="M306" s="368" t="n">
        <f aca="false">+[5]data1cf!L306</f>
        <v>8455.36125340443</v>
      </c>
      <c r="N306" s="368" t="n">
        <f aca="false">+[5]data1cf!M306</f>
        <v>8437.43068760532</v>
      </c>
      <c r="O306" s="368" t="n">
        <f aca="false">+[5]data1cf!N306</f>
        <v>8111.59093627256</v>
      </c>
      <c r="P306" s="368" t="n">
        <f aca="false">+[5]data1cf!O306</f>
        <v>8003.4482020795</v>
      </c>
      <c r="Q306" s="368" t="n">
        <f aca="false">+[5]data1cf!P306</f>
        <v>7975.17589144497</v>
      </c>
      <c r="R306" s="368" t="n">
        <f aca="false">+[5]data1cf!Q306</f>
        <v>1161.04958369281</v>
      </c>
      <c r="S306" s="368" t="n">
        <f aca="false">+[5]data1cf!R306</f>
        <v>0</v>
      </c>
      <c r="T306" s="368" t="n">
        <f aca="false">+[5]data1cf!S306</f>
        <v>0</v>
      </c>
      <c r="U306" s="368" t="n">
        <f aca="false">+[5]data1cf!T306</f>
        <v>0</v>
      </c>
      <c r="V306" s="368" t="n">
        <f aca="false">+[5]data1cf!U306</f>
        <v>0</v>
      </c>
      <c r="W306" s="368" t="n">
        <f aca="false">+[5]data1cf!V306</f>
        <v>0</v>
      </c>
      <c r="X306" s="368" t="n">
        <f aca="false">+[5]data1cf!W306</f>
        <v>0</v>
      </c>
      <c r="Y306" s="368" t="n">
        <f aca="false">+[5]data1cf!X306</f>
        <v>0</v>
      </c>
      <c r="Z306" s="368" t="n">
        <f aca="false">+[5]data1cf!Y306</f>
        <v>0</v>
      </c>
      <c r="AA306" s="368" t="n">
        <f aca="false">+[5]data1cf!Z306</f>
        <v>0</v>
      </c>
      <c r="AB306" s="368"/>
      <c r="AC306" s="369" t="n">
        <f aca="false">XNPV(0.1,B306:AA306,$B$1:$AA$1)</f>
        <v>-24986.625763944</v>
      </c>
      <c r="AD306" s="369" t="n">
        <f aca="false">SUMPRODUCT(B306:AA306,$B$1010:$AA$1010)</f>
        <v>-5957.38248298357</v>
      </c>
      <c r="AE306" s="370" t="n">
        <f aca="false">SUMPRODUCT(B306:AA306,$B$1012:$AA$1012)</f>
        <v>-12308.021589082</v>
      </c>
      <c r="AF306" s="371" t="n">
        <f aca="false">XIRR(B306:AA306,$B$1:$AA$1)</f>
        <v>0.0495330706457411</v>
      </c>
      <c r="AG306" s="372" t="n">
        <f aca="false">1-EXP(-(1/0.25)*(AD306/ABS($AD$1010)))</f>
        <v>-105043481845.747</v>
      </c>
    </row>
    <row r="307" customFormat="false" ht="12.75" hidden="false" customHeight="false" outlineLevel="0" collapsed="false">
      <c r="A307" s="363"/>
      <c r="B307" s="368" t="n">
        <f aca="false">+[5]data1cf!A307</f>
        <v>-85583.0413797885</v>
      </c>
      <c r="C307" s="368" t="n">
        <f aca="false">+[5]data1cf!B307</f>
        <v>14032.121621836</v>
      </c>
      <c r="D307" s="368" t="n">
        <f aca="false">+[5]data1cf!C307</f>
        <v>11851.4898851629</v>
      </c>
      <c r="E307" s="368" t="n">
        <f aca="false">+[5]data1cf!D307</f>
        <v>9748.41758502296</v>
      </c>
      <c r="F307" s="368" t="n">
        <f aca="false">+[5]data1cf!E307</f>
        <v>9471.90164704785</v>
      </c>
      <c r="G307" s="368" t="n">
        <f aca="false">+[5]data1cf!F307</f>
        <v>9144.76497056298</v>
      </c>
      <c r="H307" s="368" t="n">
        <f aca="false">+[5]data1cf!G307</f>
        <v>8284.50213889428</v>
      </c>
      <c r="I307" s="368" t="n">
        <f aca="false">+[5]data1cf!H307</f>
        <v>8144.55289298625</v>
      </c>
      <c r="J307" s="368" t="n">
        <f aca="false">+[5]data1cf!I307</f>
        <v>8132.11869045126</v>
      </c>
      <c r="K307" s="368" t="n">
        <f aca="false">+[5]data1cf!J307</f>
        <v>8122.63893048907</v>
      </c>
      <c r="L307" s="368" t="n">
        <f aca="false">+[5]data1cf!K307</f>
        <v>8124.19075557085</v>
      </c>
      <c r="M307" s="368" t="n">
        <f aca="false">+[5]data1cf!L307</f>
        <v>8095.86029618625</v>
      </c>
      <c r="N307" s="368" t="n">
        <f aca="false">+[5]data1cf!M307</f>
        <v>8078.53802303895</v>
      </c>
      <c r="O307" s="368" t="n">
        <f aca="false">+[5]data1cf!N307</f>
        <v>7752.08997905438</v>
      </c>
      <c r="P307" s="368" t="n">
        <f aca="false">+[5]data1cf!O307</f>
        <v>7644.55553751313</v>
      </c>
      <c r="Q307" s="368" t="n">
        <f aca="false">+[5]data1cf!P307</f>
        <v>7615.67493422679</v>
      </c>
      <c r="R307" s="368" t="n">
        <f aca="false">+[5]data1cf!Q307</f>
        <v>981.603251409622</v>
      </c>
      <c r="S307" s="368" t="n">
        <f aca="false">+[5]data1cf!R307</f>
        <v>0</v>
      </c>
      <c r="T307" s="368" t="n">
        <f aca="false">+[5]data1cf!S307</f>
        <v>0</v>
      </c>
      <c r="U307" s="368" t="n">
        <f aca="false">+[5]data1cf!T307</f>
        <v>0</v>
      </c>
      <c r="V307" s="368" t="n">
        <f aca="false">+[5]data1cf!U307</f>
        <v>0</v>
      </c>
      <c r="W307" s="368" t="n">
        <f aca="false">+[5]data1cf!V307</f>
        <v>0</v>
      </c>
      <c r="X307" s="368" t="n">
        <f aca="false">+[5]data1cf!W307</f>
        <v>0</v>
      </c>
      <c r="Y307" s="368" t="n">
        <f aca="false">+[5]data1cf!X307</f>
        <v>0</v>
      </c>
      <c r="Z307" s="368" t="n">
        <f aca="false">+[5]data1cf!Y307</f>
        <v>0</v>
      </c>
      <c r="AA307" s="368" t="n">
        <f aca="false">+[5]data1cf!Z307</f>
        <v>0</v>
      </c>
      <c r="AB307" s="368"/>
      <c r="AC307" s="369" t="n">
        <f aca="false">XNPV(0.1,B307:AA307,$B$1:$AA$1)</f>
        <v>-12655.4474999962</v>
      </c>
      <c r="AD307" s="369" t="n">
        <f aca="false">SUMPRODUCT(B307:AA307,$B$1010:$AA$1010)</f>
        <v>5498.53002946637</v>
      </c>
      <c r="AE307" s="370" t="n">
        <f aca="false">SUMPRODUCT(B307:AA307,$B$1012:$AA$1012)</f>
        <v>-559.535849622829</v>
      </c>
      <c r="AF307" s="371" t="n">
        <f aca="false">XIRR(B307:AA307,$B$1:$AA$1)</f>
        <v>0.0702900902290457</v>
      </c>
      <c r="AG307" s="372" t="n">
        <f aca="false">1-EXP(-(1/0.25)*(AD307/ABS($AD$1010)))</f>
        <v>0.999999999932776</v>
      </c>
    </row>
    <row r="308" customFormat="false" ht="12.75" hidden="false" customHeight="false" outlineLevel="0" collapsed="false">
      <c r="A308" s="363"/>
      <c r="B308" s="368" t="n">
        <f aca="false">+[5]data1cf!A308</f>
        <v>-94058.7189019652</v>
      </c>
      <c r="C308" s="368" t="n">
        <f aca="false">+[5]data1cf!B308</f>
        <v>14184.7729673688</v>
      </c>
      <c r="D308" s="368" t="n">
        <f aca="false">+[5]data1cf!C308</f>
        <v>12205.0322910141</v>
      </c>
      <c r="E308" s="368" t="n">
        <f aca="false">+[5]data1cf!D308</f>
        <v>10118.0271969675</v>
      </c>
      <c r="F308" s="368" t="n">
        <f aca="false">+[5]data1cf!E308</f>
        <v>9823.7751567673</v>
      </c>
      <c r="G308" s="368" t="n">
        <f aca="false">+[5]data1cf!F308</f>
        <v>9356.64056607394</v>
      </c>
      <c r="H308" s="368" t="n">
        <f aca="false">+[5]data1cf!G308</f>
        <v>8489.80203399905</v>
      </c>
      <c r="I308" s="368" t="n">
        <f aca="false">+[5]data1cf!H308</f>
        <v>8338.97815480297</v>
      </c>
      <c r="J308" s="368" t="n">
        <f aca="false">+[5]data1cf!I308</f>
        <v>8326.54395226798</v>
      </c>
      <c r="K308" s="368" t="n">
        <f aca="false">+[5]data1cf!J308</f>
        <v>8317.39372664785</v>
      </c>
      <c r="L308" s="368" t="n">
        <f aca="false">+[5]data1cf!K308</f>
        <v>8318.61601738757</v>
      </c>
      <c r="M308" s="368" t="n">
        <f aca="false">+[5]data1cf!L308</f>
        <v>8290.61509234503</v>
      </c>
      <c r="N308" s="368" t="n">
        <f aca="false">+[5]data1cf!M308</f>
        <v>8272.96328485566</v>
      </c>
      <c r="O308" s="368" t="n">
        <f aca="false">+[5]data1cf!N308</f>
        <v>7946.84477521316</v>
      </c>
      <c r="P308" s="368" t="n">
        <f aca="false">+[5]data1cf!O308</f>
        <v>7838.98079932984</v>
      </c>
      <c r="Q308" s="368" t="n">
        <f aca="false">+[5]data1cf!P308</f>
        <v>7810.42973038557</v>
      </c>
      <c r="R308" s="368" t="n">
        <f aca="false">+[5]data1cf!Q308</f>
        <v>1078.81588231798</v>
      </c>
      <c r="S308" s="368" t="n">
        <f aca="false">+[5]data1cf!R308</f>
        <v>0</v>
      </c>
      <c r="T308" s="368" t="n">
        <f aca="false">+[5]data1cf!S308</f>
        <v>0</v>
      </c>
      <c r="U308" s="368" t="n">
        <f aca="false">+[5]data1cf!T308</f>
        <v>0</v>
      </c>
      <c r="V308" s="368" t="n">
        <f aca="false">+[5]data1cf!U308</f>
        <v>0</v>
      </c>
      <c r="W308" s="368" t="n">
        <f aca="false">+[5]data1cf!V308</f>
        <v>0</v>
      </c>
      <c r="X308" s="368" t="n">
        <f aca="false">+[5]data1cf!W308</f>
        <v>0</v>
      </c>
      <c r="Y308" s="368" t="n">
        <f aca="false">+[5]data1cf!X308</f>
        <v>0</v>
      </c>
      <c r="Z308" s="368" t="n">
        <f aca="false">+[5]data1cf!Y308</f>
        <v>0</v>
      </c>
      <c r="AA308" s="368" t="n">
        <f aca="false">+[5]data1cf!Z308</f>
        <v>0</v>
      </c>
      <c r="AB308" s="368"/>
      <c r="AC308" s="369" t="n">
        <f aca="false">XNPV(0.1,B308:AA308,$B$1:$AA$1)</f>
        <v>-19281.8460484121</v>
      </c>
      <c r="AD308" s="369" t="n">
        <f aca="false">SUMPRODUCT(B308:AA308,$B$1010:$AA$1010)</f>
        <v>-650.067203835828</v>
      </c>
      <c r="AE308" s="370" t="n">
        <f aca="false">SUMPRODUCT(B308:AA308,$B$1012:$AA$1012)</f>
        <v>-6867.55426333857</v>
      </c>
      <c r="AF308" s="371" t="n">
        <f aca="false">XIRR(B308:AA308,$B$1:$AA$1)</f>
        <v>0.0583934762236522</v>
      </c>
      <c r="AG308" s="372" t="n">
        <f aca="false">1-EXP(-(1/0.25)*(AD308/ABS($AD$1010)))</f>
        <v>-14.9458402008829</v>
      </c>
    </row>
    <row r="309" customFormat="false" ht="12.75" hidden="false" customHeight="false" outlineLevel="0" collapsed="false">
      <c r="A309" s="363"/>
      <c r="B309" s="368" t="n">
        <f aca="false">+[5]data1cf!A309</f>
        <v>-103457.01078819</v>
      </c>
      <c r="C309" s="368" t="n">
        <f aca="false">+[5]data1cf!B309</f>
        <v>14387.0717329063</v>
      </c>
      <c r="D309" s="368" t="n">
        <f aca="false">+[5]data1cf!C309</f>
        <v>12547.3706301435</v>
      </c>
      <c r="E309" s="368" t="n">
        <f aca="false">+[5]data1cf!D309</f>
        <v>10409.4083344934</v>
      </c>
      <c r="F309" s="368" t="n">
        <f aca="false">+[5]data1cf!E309</f>
        <v>10049.3838010279</v>
      </c>
      <c r="G309" s="368" t="n">
        <f aca="false">+[5]data1cf!F309</f>
        <v>9661.65852281186</v>
      </c>
      <c r="H309" s="368" t="n">
        <f aca="false">+[5]data1cf!G309</f>
        <v>8717.44971565724</v>
      </c>
      <c r="I309" s="368" t="n">
        <f aca="false">+[5]data1cf!H309</f>
        <v>8554.56745203945</v>
      </c>
      <c r="J309" s="368" t="n">
        <f aca="false">+[5]data1cf!I309</f>
        <v>8542.13324950446</v>
      </c>
      <c r="K309" s="368" t="n">
        <f aca="false">+[5]data1cf!J309</f>
        <v>8533.34842947287</v>
      </c>
      <c r="L309" s="368" t="n">
        <f aca="false">+[5]data1cf!K309</f>
        <v>8534.20531462405</v>
      </c>
      <c r="M309" s="368" t="n">
        <f aca="false">+[5]data1cf!L309</f>
        <v>8506.56979517004</v>
      </c>
      <c r="N309" s="368" t="n">
        <f aca="false">+[5]data1cf!M309</f>
        <v>8488.55258209214</v>
      </c>
      <c r="O309" s="368" t="n">
        <f aca="false">+[5]data1cf!N309</f>
        <v>8162.79947803818</v>
      </c>
      <c r="P309" s="368" t="n">
        <f aca="false">+[5]data1cf!O309</f>
        <v>8054.57009656632</v>
      </c>
      <c r="Q309" s="368" t="n">
        <f aca="false">+[5]data1cf!P309</f>
        <v>8026.38443321059</v>
      </c>
      <c r="R309" s="368" t="n">
        <f aca="false">+[5]data1cf!Q309</f>
        <v>1186.61053093622</v>
      </c>
      <c r="S309" s="368" t="n">
        <f aca="false">+[5]data1cf!R309</f>
        <v>0</v>
      </c>
      <c r="T309" s="368" t="n">
        <f aca="false">+[5]data1cf!S309</f>
        <v>0</v>
      </c>
      <c r="U309" s="368" t="n">
        <f aca="false">+[5]data1cf!T309</f>
        <v>0</v>
      </c>
      <c r="V309" s="368" t="n">
        <f aca="false">+[5]data1cf!U309</f>
        <v>0</v>
      </c>
      <c r="W309" s="368" t="n">
        <f aca="false">+[5]data1cf!V309</f>
        <v>0</v>
      </c>
      <c r="X309" s="368" t="n">
        <f aca="false">+[5]data1cf!W309</f>
        <v>0</v>
      </c>
      <c r="Y309" s="368" t="n">
        <f aca="false">+[5]data1cf!X309</f>
        <v>0</v>
      </c>
      <c r="Z309" s="368" t="n">
        <f aca="false">+[5]data1cf!Y309</f>
        <v>0</v>
      </c>
      <c r="AA309" s="368" t="n">
        <f aca="false">+[5]data1cf!Z309</f>
        <v>0</v>
      </c>
      <c r="AB309" s="368"/>
      <c r="AC309" s="369" t="n">
        <f aca="false">XNPV(0.1,B309:AA309,$B$1:$AA$1)</f>
        <v>-26798.4330743794</v>
      </c>
      <c r="AD309" s="369" t="n">
        <f aca="false">SUMPRODUCT(B309:AA309,$B$1010:$AA$1010)</f>
        <v>-7661.67659519843</v>
      </c>
      <c r="AE309" s="370" t="n">
        <f aca="false">SUMPRODUCT(B309:AA309,$B$1012:$AA$1012)</f>
        <v>-14048.9411300024</v>
      </c>
      <c r="AF309" s="371" t="n">
        <f aca="false">XIRR(B309:AA309,$B$1:$AA$1)</f>
        <v>0.0469093053253424</v>
      </c>
      <c r="AG309" s="372" t="n">
        <f aca="false">1-EXP(-(1/0.25)*(AD309/ABS($AD$1010)))</f>
        <v>-149407956859534</v>
      </c>
    </row>
    <row r="310" customFormat="false" ht="12.75" hidden="false" customHeight="false" outlineLevel="0" collapsed="false">
      <c r="A310" s="363"/>
      <c r="B310" s="368" t="n">
        <f aca="false">+[5]data1cf!A310</f>
        <v>-85442.0958127557</v>
      </c>
      <c r="C310" s="368" t="n">
        <f aca="false">+[5]data1cf!B310</f>
        <v>13996.6518149608</v>
      </c>
      <c r="D310" s="368" t="n">
        <f aca="false">+[5]data1cf!C310</f>
        <v>11829.074547467</v>
      </c>
      <c r="E310" s="368" t="n">
        <f aca="false">+[5]data1cf!D310</f>
        <v>9873.36978001447</v>
      </c>
      <c r="F310" s="368" t="n">
        <f aca="false">+[5]data1cf!E310</f>
        <v>9593.84414211896</v>
      </c>
      <c r="G310" s="368" t="n">
        <f aca="false">+[5]data1cf!F310</f>
        <v>9175.89401659575</v>
      </c>
      <c r="H310" s="368" t="n">
        <f aca="false">+[5]data1cf!G310</f>
        <v>8281.08812154268</v>
      </c>
      <c r="I310" s="368" t="n">
        <f aca="false">+[5]data1cf!H310</f>
        <v>8141.31971443497</v>
      </c>
      <c r="J310" s="368" t="n">
        <f aca="false">+[5]data1cf!I310</f>
        <v>8128.88551189998</v>
      </c>
      <c r="K310" s="368" t="n">
        <f aca="false">+[5]data1cf!J310</f>
        <v>8119.40027197415</v>
      </c>
      <c r="L310" s="368" t="n">
        <f aca="false">+[5]data1cf!K310</f>
        <v>8120.95757701958</v>
      </c>
      <c r="M310" s="368" t="n">
        <f aca="false">+[5]data1cf!L310</f>
        <v>8092.62163767132</v>
      </c>
      <c r="N310" s="368" t="n">
        <f aca="false">+[5]data1cf!M310</f>
        <v>8075.30484448767</v>
      </c>
      <c r="O310" s="368" t="n">
        <f aca="false">+[5]data1cf!N310</f>
        <v>7748.85132053946</v>
      </c>
      <c r="P310" s="368" t="n">
        <f aca="false">+[5]data1cf!O310</f>
        <v>7641.32235896185</v>
      </c>
      <c r="Q310" s="368" t="n">
        <f aca="false">+[5]data1cf!P310</f>
        <v>7612.43627571186</v>
      </c>
      <c r="R310" s="368" t="n">
        <f aca="false">+[5]data1cf!Q310</f>
        <v>979.986662133983</v>
      </c>
      <c r="S310" s="368" t="n">
        <f aca="false">+[5]data1cf!R310</f>
        <v>0</v>
      </c>
      <c r="T310" s="368" t="n">
        <f aca="false">+[5]data1cf!S310</f>
        <v>0</v>
      </c>
      <c r="U310" s="368" t="n">
        <f aca="false">+[5]data1cf!T310</f>
        <v>0</v>
      </c>
      <c r="V310" s="368" t="n">
        <f aca="false">+[5]data1cf!U310</f>
        <v>0</v>
      </c>
      <c r="W310" s="368" t="n">
        <f aca="false">+[5]data1cf!V310</f>
        <v>0</v>
      </c>
      <c r="X310" s="368" t="n">
        <f aca="false">+[5]data1cf!W310</f>
        <v>0</v>
      </c>
      <c r="Y310" s="368" t="n">
        <f aca="false">+[5]data1cf!X310</f>
        <v>0</v>
      </c>
      <c r="Z310" s="368" t="n">
        <f aca="false">+[5]data1cf!Y310</f>
        <v>0</v>
      </c>
      <c r="AA310" s="368" t="n">
        <f aca="false">+[5]data1cf!Z310</f>
        <v>0</v>
      </c>
      <c r="AB310" s="368"/>
      <c r="AC310" s="369" t="n">
        <f aca="false">XNPV(0.1,B310:AA310,$B$1:$AA$1)</f>
        <v>-12381.610977256</v>
      </c>
      <c r="AD310" s="369" t="n">
        <f aca="false">SUMPRODUCT(B310:AA310,$B$1010:$AA$1010)</f>
        <v>5795.81271884294</v>
      </c>
      <c r="AE310" s="370" t="n">
        <f aca="false">SUMPRODUCT(B310:AA310,$B$1012:$AA$1012)</f>
        <v>-268.705026807262</v>
      </c>
      <c r="AF310" s="371" t="n">
        <f aca="false">XIRR(B310:AA310,$B$1:$AA$1)</f>
        <v>0.0708835540208327</v>
      </c>
      <c r="AG310" s="372" t="n">
        <f aca="false">1-EXP(-(1/0.25)*(AD310/ABS($AD$1010)))</f>
        <v>0.999999999981053</v>
      </c>
    </row>
    <row r="311" customFormat="false" ht="12.75" hidden="false" customHeight="false" outlineLevel="0" collapsed="false">
      <c r="A311" s="363"/>
      <c r="B311" s="368" t="n">
        <f aca="false">+[5]data1cf!A311</f>
        <v>-100083.898974705</v>
      </c>
      <c r="C311" s="368" t="n">
        <f aca="false">+[5]data1cf!B311</f>
        <v>14298.2965574437</v>
      </c>
      <c r="D311" s="368" t="n">
        <f aca="false">+[5]data1cf!C311</f>
        <v>12358.3653074093</v>
      </c>
      <c r="E311" s="368" t="n">
        <f aca="false">+[5]data1cf!D311</f>
        <v>10345.9206358642</v>
      </c>
      <c r="F311" s="368" t="n">
        <f aca="false">+[5]data1cf!E311</f>
        <v>10000.0752407769</v>
      </c>
      <c r="G311" s="368" t="n">
        <f aca="false">+[5]data1cf!F311</f>
        <v>9505.06038351949</v>
      </c>
      <c r="H311" s="368" t="n">
        <f aca="false">+[5]data1cf!G311</f>
        <v>8635.74539176419</v>
      </c>
      <c r="I311" s="368" t="n">
        <f aca="false">+[5]data1cf!H311</f>
        <v>8477.19096552757</v>
      </c>
      <c r="J311" s="368" t="n">
        <f aca="false">+[5]data1cf!I311</f>
        <v>8464.75676299258</v>
      </c>
      <c r="K311" s="368" t="n">
        <f aca="false">+[5]data1cf!J311</f>
        <v>8455.84079637368</v>
      </c>
      <c r="L311" s="368" t="n">
        <f aca="false">+[5]data1cf!K311</f>
        <v>8456.82882811217</v>
      </c>
      <c r="M311" s="368" t="n">
        <f aca="false">+[5]data1cf!L311</f>
        <v>8429.06216207086</v>
      </c>
      <c r="N311" s="368" t="n">
        <f aca="false">+[5]data1cf!M311</f>
        <v>8411.17609558026</v>
      </c>
      <c r="O311" s="368" t="n">
        <f aca="false">+[5]data1cf!N311</f>
        <v>8085.29184493899</v>
      </c>
      <c r="P311" s="368" t="n">
        <f aca="false">+[5]data1cf!O311</f>
        <v>7977.19361005444</v>
      </c>
      <c r="Q311" s="368" t="n">
        <f aca="false">+[5]data1cf!P311</f>
        <v>7948.8768001114</v>
      </c>
      <c r="R311" s="368" t="n">
        <f aca="false">+[5]data1cf!Q311</f>
        <v>1147.92228768028</v>
      </c>
      <c r="S311" s="368" t="n">
        <f aca="false">+[5]data1cf!R311</f>
        <v>0</v>
      </c>
      <c r="T311" s="368" t="n">
        <f aca="false">+[5]data1cf!S311</f>
        <v>0</v>
      </c>
      <c r="U311" s="368" t="n">
        <f aca="false">+[5]data1cf!T311</f>
        <v>0</v>
      </c>
      <c r="V311" s="368" t="n">
        <f aca="false">+[5]data1cf!U311</f>
        <v>0</v>
      </c>
      <c r="W311" s="368" t="n">
        <f aca="false">+[5]data1cf!V311</f>
        <v>0</v>
      </c>
      <c r="X311" s="368" t="n">
        <f aca="false">+[5]data1cf!W311</f>
        <v>0</v>
      </c>
      <c r="Y311" s="368" t="n">
        <f aca="false">+[5]data1cf!X311</f>
        <v>0</v>
      </c>
      <c r="Z311" s="368" t="n">
        <f aca="false">+[5]data1cf!Y311</f>
        <v>0</v>
      </c>
      <c r="AA311" s="368" t="n">
        <f aca="false">+[5]data1cf!Z311</f>
        <v>0</v>
      </c>
      <c r="AB311" s="368"/>
      <c r="AC311" s="369" t="n">
        <f aca="false">XNPV(0.1,B311:AA311,$B$1:$AA$1)</f>
        <v>-24146.7898623744</v>
      </c>
      <c r="AD311" s="369" t="n">
        <f aca="false">SUMPRODUCT(B311:AA311,$B$1010:$AA$1010)</f>
        <v>-5195.37295882042</v>
      </c>
      <c r="AE311" s="370" t="n">
        <f aca="false">SUMPRODUCT(B311:AA311,$B$1012:$AA$1012)</f>
        <v>-11520.5177556989</v>
      </c>
      <c r="AF311" s="371" t="n">
        <f aca="false">XIRR(B311:AA311,$B$1:$AA$1)</f>
        <v>0.0507305715145454</v>
      </c>
      <c r="AG311" s="372" t="n">
        <f aca="false">1-EXP(-(1/0.25)*(AD311/ABS($AD$1010)))</f>
        <v>-4089068952.88804</v>
      </c>
    </row>
    <row r="312" customFormat="false" ht="12.75" hidden="false" customHeight="false" outlineLevel="0" collapsed="false">
      <c r="A312" s="363"/>
      <c r="B312" s="368" t="n">
        <f aca="false">+[5]data1cf!A312</f>
        <v>-98325.8372754165</v>
      </c>
      <c r="C312" s="368" t="n">
        <f aca="false">+[5]data1cf!B312</f>
        <v>14234.6180421563</v>
      </c>
      <c r="D312" s="368" t="n">
        <f aca="false">+[5]data1cf!C312</f>
        <v>12348.041880997</v>
      </c>
      <c r="E312" s="368" t="n">
        <f aca="false">+[5]data1cf!D312</f>
        <v>10349.6749000809</v>
      </c>
      <c r="F312" s="368" t="n">
        <f aca="false">+[5]data1cf!E312</f>
        <v>9842.80921942059</v>
      </c>
      <c r="G312" s="368" t="n">
        <f aca="false">+[5]data1cf!F312</f>
        <v>9496.47058759233</v>
      </c>
      <c r="H312" s="368" t="n">
        <f aca="false">+[5]data1cf!G312</f>
        <v>8593.1611993492</v>
      </c>
      <c r="I312" s="368" t="n">
        <f aca="false">+[5]data1cf!H312</f>
        <v>8436.86243659524</v>
      </c>
      <c r="J312" s="368" t="n">
        <f aca="false">+[5]data1cf!I312</f>
        <v>8424.42823406025</v>
      </c>
      <c r="K312" s="368" t="n">
        <f aca="false">+[5]data1cf!J312</f>
        <v>8415.44391400248</v>
      </c>
      <c r="L312" s="368" t="n">
        <f aca="false">+[5]data1cf!K312</f>
        <v>8416.50029917984</v>
      </c>
      <c r="M312" s="368" t="n">
        <f aca="false">+[5]data1cf!L312</f>
        <v>8388.66527969966</v>
      </c>
      <c r="N312" s="368" t="n">
        <f aca="false">+[5]data1cf!M312</f>
        <v>8370.84756664794</v>
      </c>
      <c r="O312" s="368" t="n">
        <f aca="false">+[5]data1cf!N312</f>
        <v>8044.8949625678</v>
      </c>
      <c r="P312" s="368" t="n">
        <f aca="false">+[5]data1cf!O312</f>
        <v>7936.86508112212</v>
      </c>
      <c r="Q312" s="368" t="n">
        <f aca="false">+[5]data1cf!P312</f>
        <v>7908.4799177402</v>
      </c>
      <c r="R312" s="368" t="n">
        <f aca="false">+[5]data1cf!Q312</f>
        <v>1127.75802321412</v>
      </c>
      <c r="S312" s="368" t="n">
        <f aca="false">+[5]data1cf!R312</f>
        <v>0</v>
      </c>
      <c r="T312" s="368" t="n">
        <f aca="false">+[5]data1cf!S312</f>
        <v>0</v>
      </c>
      <c r="U312" s="368" t="n">
        <f aca="false">+[5]data1cf!T312</f>
        <v>0</v>
      </c>
      <c r="V312" s="368" t="n">
        <f aca="false">+[5]data1cf!U312</f>
        <v>0</v>
      </c>
      <c r="W312" s="368" t="n">
        <f aca="false">+[5]data1cf!V312</f>
        <v>0</v>
      </c>
      <c r="X312" s="368" t="n">
        <f aca="false">+[5]data1cf!W312</f>
        <v>0</v>
      </c>
      <c r="Y312" s="368" t="n">
        <f aca="false">+[5]data1cf!X312</f>
        <v>0</v>
      </c>
      <c r="Z312" s="368" t="n">
        <f aca="false">+[5]data1cf!Y312</f>
        <v>0</v>
      </c>
      <c r="AA312" s="368" t="n">
        <f aca="false">+[5]data1cf!Z312</f>
        <v>0</v>
      </c>
      <c r="AB312" s="368"/>
      <c r="AC312" s="369" t="n">
        <f aca="false">XNPV(0.1,B312:AA312,$B$1:$AA$1)</f>
        <v>-22724.5517855487</v>
      </c>
      <c r="AD312" s="369" t="n">
        <f aca="false">SUMPRODUCT(B312:AA312,$B$1010:$AA$1010)</f>
        <v>-3866.31804469905</v>
      </c>
      <c r="AE312" s="370" t="n">
        <f aca="false">SUMPRODUCT(B312:AA312,$B$1012:$AA$1012)</f>
        <v>-10160.0861699634</v>
      </c>
      <c r="AF312" s="371" t="n">
        <f aca="false">XIRR(B312:AA312,$B$1:$AA$1)</f>
        <v>0.0528857390424019</v>
      </c>
      <c r="AG312" s="372" t="n">
        <f aca="false">1-EXP(-(1/0.25)*(AD312/ABS($AD$1010)))</f>
        <v>-14217578.1692584</v>
      </c>
    </row>
    <row r="313" customFormat="false" ht="12.75" hidden="false" customHeight="false" outlineLevel="0" collapsed="false">
      <c r="A313" s="363"/>
      <c r="B313" s="368" t="n">
        <f aca="false">+[5]data1cf!A313</f>
        <v>-101484.520307753</v>
      </c>
      <c r="C313" s="368" t="n">
        <f aca="false">+[5]data1cf!B313</f>
        <v>14314.9410400472</v>
      </c>
      <c r="D313" s="368" t="n">
        <f aca="false">+[5]data1cf!C313</f>
        <v>12424.9323941539</v>
      </c>
      <c r="E313" s="368" t="n">
        <f aca="false">+[5]data1cf!D313</f>
        <v>10321.2171179601</v>
      </c>
      <c r="F313" s="368" t="n">
        <f aca="false">+[5]data1cf!E313</f>
        <v>9861.25366684046</v>
      </c>
      <c r="G313" s="368" t="n">
        <f aca="false">+[5]data1cf!F313</f>
        <v>9664.57505931606</v>
      </c>
      <c r="H313" s="368" t="n">
        <f aca="false">+[5]data1cf!G313</f>
        <v>8669.6715778424</v>
      </c>
      <c r="I313" s="368" t="n">
        <f aca="false">+[5]data1cf!H313</f>
        <v>8509.32009841063</v>
      </c>
      <c r="J313" s="368" t="n">
        <f aca="false">+[5]data1cf!I313</f>
        <v>8496.88589587564</v>
      </c>
      <c r="K313" s="368" t="n">
        <f aca="false">+[5]data1cf!J313</f>
        <v>8488.02438541416</v>
      </c>
      <c r="L313" s="368" t="n">
        <f aca="false">+[5]data1cf!K313</f>
        <v>8488.95796099523</v>
      </c>
      <c r="M313" s="368" t="n">
        <f aca="false">+[5]data1cf!L313</f>
        <v>8461.24575111134</v>
      </c>
      <c r="N313" s="368" t="n">
        <f aca="false">+[5]data1cf!M313</f>
        <v>8443.30522846332</v>
      </c>
      <c r="O313" s="368" t="n">
        <f aca="false">+[5]data1cf!N313</f>
        <v>8117.47543397948</v>
      </c>
      <c r="P313" s="368" t="n">
        <f aca="false">+[5]data1cf!O313</f>
        <v>8009.3227429375</v>
      </c>
      <c r="Q313" s="368" t="n">
        <f aca="false">+[5]data1cf!P313</f>
        <v>7981.06038915188</v>
      </c>
      <c r="R313" s="368" t="n">
        <f aca="false">+[5]data1cf!Q313</f>
        <v>1163.98685412181</v>
      </c>
      <c r="S313" s="368" t="n">
        <f aca="false">+[5]data1cf!R313</f>
        <v>0</v>
      </c>
      <c r="T313" s="368" t="n">
        <f aca="false">+[5]data1cf!S313</f>
        <v>0</v>
      </c>
      <c r="U313" s="368" t="n">
        <f aca="false">+[5]data1cf!T313</f>
        <v>0</v>
      </c>
      <c r="V313" s="368" t="n">
        <f aca="false">+[5]data1cf!U313</f>
        <v>0</v>
      </c>
      <c r="W313" s="368" t="n">
        <f aca="false">+[5]data1cf!V313</f>
        <v>0</v>
      </c>
      <c r="X313" s="368" t="n">
        <f aca="false">+[5]data1cf!W313</f>
        <v>0</v>
      </c>
      <c r="Y313" s="368" t="n">
        <f aca="false">+[5]data1cf!X313</f>
        <v>0</v>
      </c>
      <c r="Z313" s="368" t="n">
        <f aca="false">+[5]data1cf!Y313</f>
        <v>0</v>
      </c>
      <c r="AA313" s="368" t="n">
        <f aca="false">+[5]data1cf!Z313</f>
        <v>0</v>
      </c>
      <c r="AB313" s="368"/>
      <c r="AC313" s="369" t="n">
        <f aca="false">XNPV(0.1,B313:AA313,$B$1:$AA$1)</f>
        <v>-25364.5317936109</v>
      </c>
      <c r="AD313" s="369" t="n">
        <f aca="false">SUMPRODUCT(B313:AA313,$B$1010:$AA$1010)</f>
        <v>-6349.50017075043</v>
      </c>
      <c r="AE313" s="370" t="n">
        <f aca="false">SUMPRODUCT(B313:AA313,$B$1012:$AA$1012)</f>
        <v>-12696.7758941403</v>
      </c>
      <c r="AF313" s="371" t="n">
        <f aca="false">XIRR(B313:AA313,$B$1:$AA$1)</f>
        <v>0.0489073143621099</v>
      </c>
      <c r="AG313" s="372" t="n">
        <f aca="false">1-EXP(-(1/0.25)*(AD313/ABS($AD$1010)))</f>
        <v>-558214036975.319</v>
      </c>
    </row>
    <row r="314" customFormat="false" ht="12.75" hidden="false" customHeight="false" outlineLevel="0" collapsed="false">
      <c r="A314" s="363"/>
      <c r="B314" s="368" t="n">
        <f aca="false">+[5]data1cf!A314</f>
        <v>-86714.359672635</v>
      </c>
      <c r="C314" s="368" t="n">
        <f aca="false">+[5]data1cf!B314</f>
        <v>14003.7280103354</v>
      </c>
      <c r="D314" s="368" t="n">
        <f aca="false">+[5]data1cf!C314</f>
        <v>11894.6454912383</v>
      </c>
      <c r="E314" s="368" t="n">
        <f aca="false">+[5]data1cf!D314</f>
        <v>9817.98592748664</v>
      </c>
      <c r="F314" s="368" t="n">
        <f aca="false">+[5]data1cf!E314</f>
        <v>9411.94566133666</v>
      </c>
      <c r="G314" s="368" t="n">
        <f aca="false">+[5]data1cf!F314</f>
        <v>9174.77551608912</v>
      </c>
      <c r="H314" s="368" t="n">
        <f aca="false">+[5]data1cf!G314</f>
        <v>8311.9052021</v>
      </c>
      <c r="I314" s="368" t="n">
        <f aca="false">+[5]data1cf!H314</f>
        <v>8170.50442956952</v>
      </c>
      <c r="J314" s="368" t="n">
        <f aca="false">+[5]data1cf!I314</f>
        <v>8158.07022703453</v>
      </c>
      <c r="K314" s="368" t="n">
        <f aca="false">+[5]data1cf!J314</f>
        <v>8148.63445272756</v>
      </c>
      <c r="L314" s="368" t="n">
        <f aca="false">+[5]data1cf!K314</f>
        <v>8150.14229215412</v>
      </c>
      <c r="M314" s="368" t="n">
        <f aca="false">+[5]data1cf!L314</f>
        <v>8121.85581842474</v>
      </c>
      <c r="N314" s="368" t="n">
        <f aca="false">+[5]data1cf!M314</f>
        <v>8104.48955962221</v>
      </c>
      <c r="O314" s="368" t="n">
        <f aca="false">+[5]data1cf!N314</f>
        <v>7778.08550129288</v>
      </c>
      <c r="P314" s="368" t="n">
        <f aca="false">+[5]data1cf!O314</f>
        <v>7670.50707409639</v>
      </c>
      <c r="Q314" s="368" t="n">
        <f aca="false">+[5]data1cf!P314</f>
        <v>7641.67045646528</v>
      </c>
      <c r="R314" s="368" t="n">
        <f aca="false">+[5]data1cf!Q314</f>
        <v>994.579019701255</v>
      </c>
      <c r="S314" s="368" t="n">
        <f aca="false">+[5]data1cf!R314</f>
        <v>0</v>
      </c>
      <c r="T314" s="368" t="n">
        <f aca="false">+[5]data1cf!S314</f>
        <v>0</v>
      </c>
      <c r="U314" s="368" t="n">
        <f aca="false">+[5]data1cf!T314</f>
        <v>0</v>
      </c>
      <c r="V314" s="368" t="n">
        <f aca="false">+[5]data1cf!U314</f>
        <v>0</v>
      </c>
      <c r="W314" s="368" t="n">
        <f aca="false">+[5]data1cf!V314</f>
        <v>0</v>
      </c>
      <c r="X314" s="368" t="n">
        <f aca="false">+[5]data1cf!W314</f>
        <v>0</v>
      </c>
      <c r="Y314" s="368" t="n">
        <f aca="false">+[5]data1cf!X314</f>
        <v>0</v>
      </c>
      <c r="Z314" s="368" t="n">
        <f aca="false">+[5]data1cf!Y314</f>
        <v>0</v>
      </c>
      <c r="AA314" s="368" t="n">
        <f aca="false">+[5]data1cf!Z314</f>
        <v>0</v>
      </c>
      <c r="AB314" s="368"/>
      <c r="AC314" s="369" t="n">
        <f aca="false">XNPV(0.1,B314:AA314,$B$1:$AA$1)</f>
        <v>-13644.3360620262</v>
      </c>
      <c r="AD314" s="369" t="n">
        <f aca="false">SUMPRODUCT(B314:AA314,$B$1010:$AA$1010)</f>
        <v>4560.1185977195</v>
      </c>
      <c r="AE314" s="370" t="n">
        <f aca="false">SUMPRODUCT(B314:AA314,$B$1012:$AA$1012)</f>
        <v>-1515.43143442172</v>
      </c>
      <c r="AF314" s="371" t="n">
        <f aca="false">XIRR(B314:AA314,$B$1:$AA$1)</f>
        <v>0.0683561999857673</v>
      </c>
      <c r="AG314" s="372" t="n">
        <f aca="false">1-EXP(-(1/0.25)*(AD314/ABS($AD$1010)))</f>
        <v>0.99999999633884</v>
      </c>
    </row>
    <row r="315" customFormat="false" ht="12.75" hidden="false" customHeight="false" outlineLevel="0" collapsed="false">
      <c r="A315" s="363"/>
      <c r="B315" s="368" t="n">
        <f aca="false">+[5]data1cf!A315</f>
        <v>-103822.838482933</v>
      </c>
      <c r="C315" s="368" t="n">
        <f aca="false">+[5]data1cf!B315</f>
        <v>14352.768345446</v>
      </c>
      <c r="D315" s="368" t="n">
        <f aca="false">+[5]data1cf!C315</f>
        <v>12535.0307027468</v>
      </c>
      <c r="E315" s="368" t="n">
        <f aca="false">+[5]data1cf!D315</f>
        <v>10486.6667357449</v>
      </c>
      <c r="F315" s="368" t="n">
        <f aca="false">+[5]data1cf!E315</f>
        <v>9942.30229462481</v>
      </c>
      <c r="G315" s="368" t="n">
        <f aca="false">+[5]data1cf!F315</f>
        <v>9611.12638826412</v>
      </c>
      <c r="H315" s="368" t="n">
        <f aca="false">+[5]data1cf!G315</f>
        <v>8726.31088187795</v>
      </c>
      <c r="I315" s="368" t="n">
        <f aca="false">+[5]data1cf!H315</f>
        <v>8562.9592466947</v>
      </c>
      <c r="J315" s="368" t="n">
        <f aca="false">+[5]data1cf!I315</f>
        <v>8550.52504415971</v>
      </c>
      <c r="K315" s="368" t="n">
        <f aca="false">+[5]data1cf!J315</f>
        <v>8541.75444750888</v>
      </c>
      <c r="L315" s="368" t="n">
        <f aca="false">+[5]data1cf!K315</f>
        <v>8542.5971092793</v>
      </c>
      <c r="M315" s="368" t="n">
        <f aca="false">+[5]data1cf!L315</f>
        <v>8514.97581320606</v>
      </c>
      <c r="N315" s="368" t="n">
        <f aca="false">+[5]data1cf!M315</f>
        <v>8496.94437674739</v>
      </c>
      <c r="O315" s="368" t="n">
        <f aca="false">+[5]data1cf!N315</f>
        <v>8171.2054960742</v>
      </c>
      <c r="P315" s="368" t="n">
        <f aca="false">+[5]data1cf!O315</f>
        <v>8062.96189122157</v>
      </c>
      <c r="Q315" s="368" t="n">
        <f aca="false">+[5]data1cf!P315</f>
        <v>8034.7904512466</v>
      </c>
      <c r="R315" s="368" t="n">
        <f aca="false">+[5]data1cf!Q315</f>
        <v>1190.80642826384</v>
      </c>
      <c r="S315" s="368" t="n">
        <f aca="false">+[5]data1cf!R315</f>
        <v>0</v>
      </c>
      <c r="T315" s="368" t="n">
        <f aca="false">+[5]data1cf!S315</f>
        <v>0</v>
      </c>
      <c r="U315" s="368" t="n">
        <f aca="false">+[5]data1cf!T315</f>
        <v>0</v>
      </c>
      <c r="V315" s="368" t="n">
        <f aca="false">+[5]data1cf!U315</f>
        <v>0</v>
      </c>
      <c r="W315" s="368" t="n">
        <f aca="false">+[5]data1cf!V315</f>
        <v>0</v>
      </c>
      <c r="X315" s="368" t="n">
        <f aca="false">+[5]data1cf!W315</f>
        <v>0</v>
      </c>
      <c r="Y315" s="368" t="n">
        <f aca="false">+[5]data1cf!X315</f>
        <v>0</v>
      </c>
      <c r="Z315" s="368" t="n">
        <f aca="false">+[5]data1cf!Y315</f>
        <v>0</v>
      </c>
      <c r="AA315" s="368" t="n">
        <f aca="false">+[5]data1cf!Z315</f>
        <v>0</v>
      </c>
      <c r="AB315" s="368"/>
      <c r="AC315" s="369" t="n">
        <f aca="false">XNPV(0.1,B315:AA315,$B$1:$AA$1)</f>
        <v>-27218.9075421787</v>
      </c>
      <c r="AD315" s="369" t="n">
        <f aca="false">SUMPRODUCT(B315:AA315,$B$1010:$AA$1010)</f>
        <v>-8082.67035105192</v>
      </c>
      <c r="AE315" s="370" t="n">
        <f aca="false">SUMPRODUCT(B315:AA315,$B$1012:$AA$1012)</f>
        <v>-14470.6673404034</v>
      </c>
      <c r="AF315" s="371" t="n">
        <f aca="false">XIRR(B315:AA315,$B$1:$AA$1)</f>
        <v>0.0462636890681853</v>
      </c>
      <c r="AG315" s="372" t="n">
        <f aca="false">1-EXP(-(1/0.25)*(AD315/ABS($AD$1010)))</f>
        <v>-897898244471666</v>
      </c>
    </row>
    <row r="316" customFormat="false" ht="12.75" hidden="false" customHeight="false" outlineLevel="0" collapsed="false">
      <c r="A316" s="363"/>
      <c r="B316" s="368" t="n">
        <f aca="false">+[5]data1cf!A316</f>
        <v>-92806.9799051187</v>
      </c>
      <c r="C316" s="368" t="n">
        <f aca="false">+[5]data1cf!B316</f>
        <v>14177.4649032503</v>
      </c>
      <c r="D316" s="368" t="n">
        <f aca="false">+[5]data1cf!C316</f>
        <v>12072.3500483412</v>
      </c>
      <c r="E316" s="368" t="n">
        <f aca="false">+[5]data1cf!D316</f>
        <v>10107.1774182019</v>
      </c>
      <c r="F316" s="368" t="n">
        <f aca="false">+[5]data1cf!E316</f>
        <v>9637.60204239164</v>
      </c>
      <c r="G316" s="368" t="n">
        <f aca="false">+[5]data1cf!F316</f>
        <v>9428.06755464715</v>
      </c>
      <c r="H316" s="368" t="n">
        <f aca="false">+[5]data1cf!G316</f>
        <v>8459.48211160008</v>
      </c>
      <c r="I316" s="368" t="n">
        <f aca="false">+[5]data1cf!H316</f>
        <v>8310.26426360651</v>
      </c>
      <c r="J316" s="368" t="n">
        <f aca="false">+[5]data1cf!I316</f>
        <v>8297.83006107152</v>
      </c>
      <c r="K316" s="368" t="n">
        <f aca="false">+[5]data1cf!J316</f>
        <v>8288.63116783919</v>
      </c>
      <c r="L316" s="368" t="n">
        <f aca="false">+[5]data1cf!K316</f>
        <v>8289.90212619111</v>
      </c>
      <c r="M316" s="368" t="n">
        <f aca="false">+[5]data1cf!L316</f>
        <v>8261.85253353637</v>
      </c>
      <c r="N316" s="368" t="n">
        <f aca="false">+[5]data1cf!M316</f>
        <v>8244.2493936592</v>
      </c>
      <c r="O316" s="368" t="n">
        <f aca="false">+[5]data1cf!N316</f>
        <v>7918.0822164045</v>
      </c>
      <c r="P316" s="368" t="n">
        <f aca="false">+[5]data1cf!O316</f>
        <v>7810.26690813338</v>
      </c>
      <c r="Q316" s="368" t="n">
        <f aca="false">+[5]data1cf!P316</f>
        <v>7781.66717157691</v>
      </c>
      <c r="R316" s="368" t="n">
        <f aca="false">+[5]data1cf!Q316</f>
        <v>1064.45893671975</v>
      </c>
      <c r="S316" s="368" t="n">
        <f aca="false">+[5]data1cf!R316</f>
        <v>0</v>
      </c>
      <c r="T316" s="368" t="n">
        <f aca="false">+[5]data1cf!S316</f>
        <v>0</v>
      </c>
      <c r="U316" s="368" t="n">
        <f aca="false">+[5]data1cf!T316</f>
        <v>0</v>
      </c>
      <c r="V316" s="368" t="n">
        <f aca="false">+[5]data1cf!U316</f>
        <v>0</v>
      </c>
      <c r="W316" s="368" t="n">
        <f aca="false">+[5]data1cf!V316</f>
        <v>0</v>
      </c>
      <c r="X316" s="368" t="n">
        <f aca="false">+[5]data1cf!W316</f>
        <v>0</v>
      </c>
      <c r="Y316" s="368" t="n">
        <f aca="false">+[5]data1cf!X316</f>
        <v>0</v>
      </c>
      <c r="Z316" s="368" t="n">
        <f aca="false">+[5]data1cf!Y316</f>
        <v>0</v>
      </c>
      <c r="AA316" s="368" t="n">
        <f aca="false">+[5]data1cf!Z316</f>
        <v>0</v>
      </c>
      <c r="AB316" s="368"/>
      <c r="AC316" s="369" t="n">
        <f aca="false">XNPV(0.1,B316:AA316,$B$1:$AA$1)</f>
        <v>-18350.8807268545</v>
      </c>
      <c r="AD316" s="369" t="n">
        <f aca="false">SUMPRODUCT(B316:AA316,$B$1010:$AA$1010)</f>
        <v>207.177660357465</v>
      </c>
      <c r="AE316" s="370" t="n">
        <f aca="false">SUMPRODUCT(B316:AA316,$B$1012:$AA$1012)</f>
        <v>-5986.05031286285</v>
      </c>
      <c r="AF316" s="371" t="n">
        <f aca="false">XIRR(B316:AA316,$B$1:$AA$1)</f>
        <v>0.0599390834941831</v>
      </c>
      <c r="AG316" s="372" t="n">
        <f aca="false">1-EXP(-(1/0.25)*(AD316/ABS($AD$1010)))</f>
        <v>0.586272896648394</v>
      </c>
    </row>
    <row r="317" customFormat="false" ht="12.75" hidden="false" customHeight="false" outlineLevel="0" collapsed="false">
      <c r="A317" s="363"/>
      <c r="B317" s="368" t="n">
        <f aca="false">+[5]data1cf!A317</f>
        <v>-86197.7121925064</v>
      </c>
      <c r="C317" s="368" t="n">
        <f aca="false">+[5]data1cf!B317</f>
        <v>14050.9672272189</v>
      </c>
      <c r="D317" s="368" t="n">
        <f aca="false">+[5]data1cf!C317</f>
        <v>11786.7070447084</v>
      </c>
      <c r="E317" s="368" t="n">
        <f aca="false">+[5]data1cf!D317</f>
        <v>9782.00514984619</v>
      </c>
      <c r="F317" s="368" t="n">
        <f aca="false">+[5]data1cf!E317</f>
        <v>9443.84179654638</v>
      </c>
      <c r="G317" s="368" t="n">
        <f aca="false">+[5]data1cf!F317</f>
        <v>9088.90912618814</v>
      </c>
      <c r="H317" s="368" t="n">
        <f aca="false">+[5]data1cf!G317</f>
        <v>8299.39084284093</v>
      </c>
      <c r="I317" s="368" t="n">
        <f aca="false">+[5]data1cf!H317</f>
        <v>8158.65294969335</v>
      </c>
      <c r="J317" s="368" t="n">
        <f aca="false">+[5]data1cf!I317</f>
        <v>8146.21874715836</v>
      </c>
      <c r="K317" s="368" t="n">
        <f aca="false">+[5]data1cf!J317</f>
        <v>8136.76288559737</v>
      </c>
      <c r="L317" s="368" t="n">
        <f aca="false">+[5]data1cf!K317</f>
        <v>8138.29081227795</v>
      </c>
      <c r="M317" s="368" t="n">
        <f aca="false">+[5]data1cf!L317</f>
        <v>8109.98425129454</v>
      </c>
      <c r="N317" s="368" t="n">
        <f aca="false">+[5]data1cf!M317</f>
        <v>8092.63807974604</v>
      </c>
      <c r="O317" s="368" t="n">
        <f aca="false">+[5]data1cf!N317</f>
        <v>7766.21393416268</v>
      </c>
      <c r="P317" s="368" t="n">
        <f aca="false">+[5]data1cf!O317</f>
        <v>7658.65559422022</v>
      </c>
      <c r="Q317" s="368" t="n">
        <f aca="false">+[5]data1cf!P317</f>
        <v>7629.79888933509</v>
      </c>
      <c r="R317" s="368" t="n">
        <f aca="false">+[5]data1cf!Q317</f>
        <v>988.653279763171</v>
      </c>
      <c r="S317" s="368" t="n">
        <f aca="false">+[5]data1cf!R317</f>
        <v>0</v>
      </c>
      <c r="T317" s="368" t="n">
        <f aca="false">+[5]data1cf!S317</f>
        <v>0</v>
      </c>
      <c r="U317" s="368" t="n">
        <f aca="false">+[5]data1cf!T317</f>
        <v>0</v>
      </c>
      <c r="V317" s="368" t="n">
        <f aca="false">+[5]data1cf!U317</f>
        <v>0</v>
      </c>
      <c r="W317" s="368" t="n">
        <f aca="false">+[5]data1cf!V317</f>
        <v>0</v>
      </c>
      <c r="X317" s="368" t="n">
        <f aca="false">+[5]data1cf!W317</f>
        <v>0</v>
      </c>
      <c r="Y317" s="368" t="n">
        <f aca="false">+[5]data1cf!X317</f>
        <v>0</v>
      </c>
      <c r="Z317" s="368" t="n">
        <f aca="false">+[5]data1cf!Y317</f>
        <v>0</v>
      </c>
      <c r="AA317" s="368" t="n">
        <f aca="false">+[5]data1cf!Z317</f>
        <v>0</v>
      </c>
      <c r="AB317" s="368"/>
      <c r="AC317" s="369" t="n">
        <f aca="false">XNPV(0.1,B317:AA317,$B$1:$AA$1)</f>
        <v>-13279.3486671658</v>
      </c>
      <c r="AD317" s="369" t="n">
        <f aca="false">SUMPRODUCT(B317:AA317,$B$1010:$AA$1010)</f>
        <v>4886.91847697786</v>
      </c>
      <c r="AE317" s="370" t="n">
        <f aca="false">SUMPRODUCT(B317:AA317,$B$1012:$AA$1012)</f>
        <v>-1176.23428884732</v>
      </c>
      <c r="AF317" s="371" t="n">
        <f aca="false">XIRR(B317:AA317,$B$1:$AA$1)</f>
        <v>0.0690372294839567</v>
      </c>
      <c r="AG317" s="372" t="n">
        <f aca="false">1-EXP(-(1/0.25)*(AD317/ABS($AD$1010)))</f>
        <v>0.99999999909003</v>
      </c>
    </row>
    <row r="318" customFormat="false" ht="12.75" hidden="false" customHeight="false" outlineLevel="0" collapsed="false">
      <c r="A318" s="363"/>
      <c r="B318" s="368" t="n">
        <f aca="false">+[5]data1cf!A318</f>
        <v>-99882.4016164534</v>
      </c>
      <c r="C318" s="368" t="n">
        <f aca="false">+[5]data1cf!B318</f>
        <v>14303.7355396568</v>
      </c>
      <c r="D318" s="368" t="n">
        <f aca="false">+[5]data1cf!C318</f>
        <v>12349.3198217943</v>
      </c>
      <c r="E318" s="368" t="n">
        <f aca="false">+[5]data1cf!D318</f>
        <v>10322.3629042999</v>
      </c>
      <c r="F318" s="368" t="n">
        <f aca="false">+[5]data1cf!E318</f>
        <v>9877.28435968656</v>
      </c>
      <c r="G318" s="368" t="n">
        <f aca="false">+[5]data1cf!F318</f>
        <v>9553.77874584047</v>
      </c>
      <c r="H318" s="368" t="n">
        <f aca="false">+[5]data1cf!G318</f>
        <v>8630.86467439324</v>
      </c>
      <c r="I318" s="368" t="n">
        <f aca="false">+[5]data1cf!H318</f>
        <v>8472.56877732716</v>
      </c>
      <c r="J318" s="368" t="n">
        <f aca="false">+[5]data1cf!I318</f>
        <v>8460.13457479217</v>
      </c>
      <c r="K318" s="368" t="n">
        <f aca="false">+[5]data1cf!J318</f>
        <v>8451.21077395597</v>
      </c>
      <c r="L318" s="368" t="n">
        <f aca="false">+[5]data1cf!K318</f>
        <v>8452.20663991176</v>
      </c>
      <c r="M318" s="368" t="n">
        <f aca="false">+[5]data1cf!L318</f>
        <v>8424.43213965315</v>
      </c>
      <c r="N318" s="368" t="n">
        <f aca="false">+[5]data1cf!M318</f>
        <v>8406.55390737985</v>
      </c>
      <c r="O318" s="368" t="n">
        <f aca="false">+[5]data1cf!N318</f>
        <v>8080.66182252129</v>
      </c>
      <c r="P318" s="368" t="n">
        <f aca="false">+[5]data1cf!O318</f>
        <v>7972.57142185403</v>
      </c>
      <c r="Q318" s="368" t="n">
        <f aca="false">+[5]data1cf!P318</f>
        <v>7944.24677769369</v>
      </c>
      <c r="R318" s="368" t="n">
        <f aca="false">+[5]data1cf!Q318</f>
        <v>1145.61119358007</v>
      </c>
      <c r="S318" s="368" t="n">
        <f aca="false">+[5]data1cf!R318</f>
        <v>0</v>
      </c>
      <c r="T318" s="368" t="n">
        <f aca="false">+[5]data1cf!S318</f>
        <v>0</v>
      </c>
      <c r="U318" s="368" t="n">
        <f aca="false">+[5]data1cf!T318</f>
        <v>0</v>
      </c>
      <c r="V318" s="368" t="n">
        <f aca="false">+[5]data1cf!U318</f>
        <v>0</v>
      </c>
      <c r="W318" s="368" t="n">
        <f aca="false">+[5]data1cf!V318</f>
        <v>0</v>
      </c>
      <c r="X318" s="368" t="n">
        <f aca="false">+[5]data1cf!W318</f>
        <v>0</v>
      </c>
      <c r="Y318" s="368" t="n">
        <f aca="false">+[5]data1cf!X318</f>
        <v>0</v>
      </c>
      <c r="Z318" s="368" t="n">
        <f aca="false">+[5]data1cf!Y318</f>
        <v>0</v>
      </c>
      <c r="AA318" s="368" t="n">
        <f aca="false">+[5]data1cf!Z318</f>
        <v>0</v>
      </c>
      <c r="AB318" s="368"/>
      <c r="AC318" s="369" t="n">
        <f aca="false">XNPV(0.1,B318:AA318,$B$1:$AA$1)</f>
        <v>-24037.4012954033</v>
      </c>
      <c r="AD318" s="369" t="n">
        <f aca="false">SUMPRODUCT(B318:AA318,$B$1010:$AA$1010)</f>
        <v>-5105.17299901465</v>
      </c>
      <c r="AE318" s="370" t="n">
        <f aca="false">SUMPRODUCT(B318:AA318,$B$1012:$AA$1012)</f>
        <v>-11424.3429091524</v>
      </c>
      <c r="AF318" s="371" t="n">
        <f aca="false">XIRR(B318:AA318,$B$1:$AA$1)</f>
        <v>0.0508716596535564</v>
      </c>
      <c r="AG318" s="372" t="n">
        <f aca="false">1-EXP(-(1/0.25)*(AD318/ABS($AD$1010)))</f>
        <v>-2784526182.11542</v>
      </c>
    </row>
    <row r="319" customFormat="false" ht="12.75" hidden="false" customHeight="false" outlineLevel="0" collapsed="false">
      <c r="A319" s="363"/>
      <c r="B319" s="368" t="n">
        <f aca="false">+[5]data1cf!A319</f>
        <v>-85365.0939980825</v>
      </c>
      <c r="C319" s="368" t="n">
        <f aca="false">+[5]data1cf!B319</f>
        <v>13982.1125215948</v>
      </c>
      <c r="D319" s="368" t="n">
        <f aca="false">+[5]data1cf!C319</f>
        <v>11815.7878035423</v>
      </c>
      <c r="E319" s="368" t="n">
        <f aca="false">+[5]data1cf!D319</f>
        <v>9828.60401023996</v>
      </c>
      <c r="F319" s="368" t="n">
        <f aca="false">+[5]data1cf!E319</f>
        <v>9323.42922472512</v>
      </c>
      <c r="G319" s="368" t="n">
        <f aca="false">+[5]data1cf!F319</f>
        <v>9178.89750153202</v>
      </c>
      <c r="H319" s="368" t="n">
        <f aca="false">+[5]data1cf!G319</f>
        <v>8279.22296510723</v>
      </c>
      <c r="I319" s="368" t="n">
        <f aca="false">+[5]data1cf!H319</f>
        <v>8139.55335440782</v>
      </c>
      <c r="J319" s="368" t="n">
        <f aca="false">+[5]data1cf!I319</f>
        <v>8127.11915187283</v>
      </c>
      <c r="K319" s="368" t="n">
        <f aca="false">+[5]data1cf!J319</f>
        <v>8117.63091811644</v>
      </c>
      <c r="L319" s="368" t="n">
        <f aca="false">+[5]data1cf!K319</f>
        <v>8119.19121699242</v>
      </c>
      <c r="M319" s="368" t="n">
        <f aca="false">+[5]data1cf!L319</f>
        <v>8090.85228381362</v>
      </c>
      <c r="N319" s="368" t="n">
        <f aca="false">+[5]data1cf!M319</f>
        <v>8073.53848446052</v>
      </c>
      <c r="O319" s="368" t="n">
        <f aca="false">+[5]data1cf!N319</f>
        <v>7747.08196668175</v>
      </c>
      <c r="P319" s="368" t="n">
        <f aca="false">+[5]data1cf!O319</f>
        <v>7639.5559989347</v>
      </c>
      <c r="Q319" s="368" t="n">
        <f aca="false">+[5]data1cf!P319</f>
        <v>7610.66692185416</v>
      </c>
      <c r="R319" s="368" t="n">
        <f aca="false">+[5]data1cf!Q319</f>
        <v>979.103482120407</v>
      </c>
      <c r="S319" s="368" t="n">
        <f aca="false">+[5]data1cf!R319</f>
        <v>0</v>
      </c>
      <c r="T319" s="368" t="n">
        <f aca="false">+[5]data1cf!S319</f>
        <v>0</v>
      </c>
      <c r="U319" s="368" t="n">
        <f aca="false">+[5]data1cf!T319</f>
        <v>0</v>
      </c>
      <c r="V319" s="368" t="n">
        <f aca="false">+[5]data1cf!U319</f>
        <v>0</v>
      </c>
      <c r="W319" s="368" t="n">
        <f aca="false">+[5]data1cf!V319</f>
        <v>0</v>
      </c>
      <c r="X319" s="368" t="n">
        <f aca="false">+[5]data1cf!W319</f>
        <v>0</v>
      </c>
      <c r="Y319" s="368" t="n">
        <f aca="false">+[5]data1cf!X319</f>
        <v>0</v>
      </c>
      <c r="Z319" s="368" t="n">
        <f aca="false">+[5]data1cf!Y319</f>
        <v>0</v>
      </c>
      <c r="AA319" s="368" t="n">
        <f aca="false">+[5]data1cf!Z319</f>
        <v>0</v>
      </c>
      <c r="AB319" s="368"/>
      <c r="AC319" s="369" t="n">
        <f aca="false">XNPV(0.1,B319:AA319,$B$1:$AA$1)</f>
        <v>-12552.1996058217</v>
      </c>
      <c r="AD319" s="369" t="n">
        <f aca="false">SUMPRODUCT(B319:AA319,$B$1010:$AA$1010)</f>
        <v>5582.90188989019</v>
      </c>
      <c r="AE319" s="370" t="n">
        <f aca="false">SUMPRODUCT(B319:AA319,$B$1012:$AA$1012)</f>
        <v>-469.250776757788</v>
      </c>
      <c r="AF319" s="371" t="n">
        <f aca="false">XIRR(B319:AA319,$B$1:$AA$1)</f>
        <v>0.0704766019540769</v>
      </c>
      <c r="AG319" s="372" t="n">
        <f aca="false">1-EXP(-(1/0.25)*(AD319/ABS($AD$1010)))</f>
        <v>0.999999999953072</v>
      </c>
    </row>
    <row r="320" customFormat="false" ht="12.75" hidden="false" customHeight="false" outlineLevel="0" collapsed="false">
      <c r="A320" s="363"/>
      <c r="B320" s="368" t="n">
        <f aca="false">+[5]data1cf!A320</f>
        <v>-89966.6648904731</v>
      </c>
      <c r="C320" s="368" t="n">
        <f aca="false">+[5]data1cf!B320</f>
        <v>14067.1183971218</v>
      </c>
      <c r="D320" s="368" t="n">
        <f aca="false">+[5]data1cf!C320</f>
        <v>12021.3357301963</v>
      </c>
      <c r="E320" s="368" t="n">
        <f aca="false">+[5]data1cf!D320</f>
        <v>10029.1577564905</v>
      </c>
      <c r="F320" s="368" t="n">
        <f aca="false">+[5]data1cf!E320</f>
        <v>9548.517525239</v>
      </c>
      <c r="G320" s="368" t="n">
        <f aca="false">+[5]data1cf!F320</f>
        <v>9241.09636988847</v>
      </c>
      <c r="H320" s="368" t="n">
        <f aca="false">+[5]data1cf!G320</f>
        <v>8390.68331963973</v>
      </c>
      <c r="I320" s="368" t="n">
        <f aca="false">+[5]data1cf!H320</f>
        <v>8245.10970942255</v>
      </c>
      <c r="J320" s="368" t="n">
        <f aca="false">+[5]data1cf!I320</f>
        <v>8232.67550688756</v>
      </c>
      <c r="K320" s="368" t="n">
        <f aca="false">+[5]data1cf!J320</f>
        <v>8223.36618220746</v>
      </c>
      <c r="L320" s="368" t="n">
        <f aca="false">+[5]data1cf!K320</f>
        <v>8224.74757200715</v>
      </c>
      <c r="M320" s="368" t="n">
        <f aca="false">+[5]data1cf!L320</f>
        <v>8196.58754790464</v>
      </c>
      <c r="N320" s="368" t="n">
        <f aca="false">+[5]data1cf!M320</f>
        <v>8179.09483947524</v>
      </c>
      <c r="O320" s="368" t="n">
        <f aca="false">+[5]data1cf!N320</f>
        <v>7852.81723077278</v>
      </c>
      <c r="P320" s="368" t="n">
        <f aca="false">+[5]data1cf!O320</f>
        <v>7745.11235394942</v>
      </c>
      <c r="Q320" s="368" t="n">
        <f aca="false">+[5]data1cf!P320</f>
        <v>7716.40218594518</v>
      </c>
      <c r="R320" s="368" t="n">
        <f aca="false">+[5]data1cf!Q320</f>
        <v>1031.88165962777</v>
      </c>
      <c r="S320" s="368" t="n">
        <f aca="false">+[5]data1cf!R320</f>
        <v>0</v>
      </c>
      <c r="T320" s="368" t="n">
        <f aca="false">+[5]data1cf!S320</f>
        <v>0</v>
      </c>
      <c r="U320" s="368" t="n">
        <f aca="false">+[5]data1cf!T320</f>
        <v>0</v>
      </c>
      <c r="V320" s="368" t="n">
        <f aca="false">+[5]data1cf!U320</f>
        <v>0</v>
      </c>
      <c r="W320" s="368" t="n">
        <f aca="false">+[5]data1cf!V320</f>
        <v>0</v>
      </c>
      <c r="X320" s="368" t="n">
        <f aca="false">+[5]data1cf!W320</f>
        <v>0</v>
      </c>
      <c r="Y320" s="368" t="n">
        <f aca="false">+[5]data1cf!X320</f>
        <v>0</v>
      </c>
      <c r="Z320" s="368" t="n">
        <f aca="false">+[5]data1cf!Y320</f>
        <v>0</v>
      </c>
      <c r="AA320" s="368" t="n">
        <f aca="false">+[5]data1cf!Z320</f>
        <v>0</v>
      </c>
      <c r="AB320" s="368"/>
      <c r="AC320" s="369" t="n">
        <f aca="false">XNPV(0.1,B320:AA320,$B$1:$AA$1)</f>
        <v>-16146.2226302394</v>
      </c>
      <c r="AD320" s="369" t="n">
        <f aca="false">SUMPRODUCT(B320:AA320,$B$1010:$AA$1010)</f>
        <v>2246.16155347567</v>
      </c>
      <c r="AE320" s="370" t="n">
        <f aca="false">SUMPRODUCT(B320:AA320,$B$1012:$AA$1012)</f>
        <v>-3891.83880698939</v>
      </c>
      <c r="AF320" s="371" t="n">
        <f aca="false">XIRR(B320:AA320,$B$1:$AA$1)</f>
        <v>0.063757427949069</v>
      </c>
      <c r="AG320" s="372" t="n">
        <f aca="false">1-EXP(-(1/0.25)*(AD320/ABS($AD$1010)))</f>
        <v>0.999930092885461</v>
      </c>
    </row>
    <row r="321" customFormat="false" ht="12.75" hidden="false" customHeight="false" outlineLevel="0" collapsed="false">
      <c r="A321" s="363"/>
      <c r="B321" s="368" t="n">
        <f aca="false">+[5]data1cf!A321</f>
        <v>-100025.847823027</v>
      </c>
      <c r="C321" s="368" t="n">
        <f aca="false">+[5]data1cf!B321</f>
        <v>14203.9956913848</v>
      </c>
      <c r="D321" s="368" t="n">
        <f aca="false">+[5]data1cf!C321</f>
        <v>12343.0632155098</v>
      </c>
      <c r="E321" s="368" t="n">
        <f aca="false">+[5]data1cf!D321</f>
        <v>10236.815183105</v>
      </c>
      <c r="F321" s="368" t="n">
        <f aca="false">+[5]data1cf!E321</f>
        <v>9991.69206419496</v>
      </c>
      <c r="G321" s="368" t="n">
        <f aca="false">+[5]data1cf!F321</f>
        <v>9661.69607154541</v>
      </c>
      <c r="H321" s="368" t="n">
        <f aca="false">+[5]data1cf!G321</f>
        <v>8634.33926283594</v>
      </c>
      <c r="I321" s="368" t="n">
        <f aca="false">+[5]data1cf!H321</f>
        <v>8475.85931854898</v>
      </c>
      <c r="J321" s="368" t="n">
        <f aca="false">+[5]data1cf!I321</f>
        <v>8463.42511601399</v>
      </c>
      <c r="K321" s="368" t="n">
        <f aca="false">+[5]data1cf!J321</f>
        <v>8454.50689236631</v>
      </c>
      <c r="L321" s="368" t="n">
        <f aca="false">+[5]data1cf!K321</f>
        <v>8455.49718113358</v>
      </c>
      <c r="M321" s="368" t="n">
        <f aca="false">+[5]data1cf!L321</f>
        <v>8427.72825806349</v>
      </c>
      <c r="N321" s="368" t="n">
        <f aca="false">+[5]data1cf!M321</f>
        <v>8409.84444860167</v>
      </c>
      <c r="O321" s="368" t="n">
        <f aca="false">+[5]data1cf!N321</f>
        <v>8083.95794093162</v>
      </c>
      <c r="P321" s="368" t="n">
        <f aca="false">+[5]data1cf!O321</f>
        <v>7975.86196307585</v>
      </c>
      <c r="Q321" s="368" t="n">
        <f aca="false">+[5]data1cf!P321</f>
        <v>7947.54289610403</v>
      </c>
      <c r="R321" s="368" t="n">
        <f aca="false">+[5]data1cf!Q321</f>
        <v>1147.25646419098</v>
      </c>
      <c r="S321" s="368" t="n">
        <f aca="false">+[5]data1cf!R321</f>
        <v>0</v>
      </c>
      <c r="T321" s="368" t="n">
        <f aca="false">+[5]data1cf!S321</f>
        <v>0</v>
      </c>
      <c r="U321" s="368" t="n">
        <f aca="false">+[5]data1cf!T321</f>
        <v>0</v>
      </c>
      <c r="V321" s="368" t="n">
        <f aca="false">+[5]data1cf!U321</f>
        <v>0</v>
      </c>
      <c r="W321" s="368" t="n">
        <f aca="false">+[5]data1cf!V321</f>
        <v>0</v>
      </c>
      <c r="X321" s="368" t="n">
        <f aca="false">+[5]data1cf!W321</f>
        <v>0</v>
      </c>
      <c r="Y321" s="368" t="n">
        <f aca="false">+[5]data1cf!X321</f>
        <v>0</v>
      </c>
      <c r="Z321" s="368" t="n">
        <f aca="false">+[5]data1cf!Y321</f>
        <v>0</v>
      </c>
      <c r="AA321" s="368" t="n">
        <f aca="false">+[5]data1cf!Z321</f>
        <v>0</v>
      </c>
      <c r="AB321" s="368"/>
      <c r="AC321" s="369" t="n">
        <f aca="false">XNPV(0.1,B321:AA321,$B$1:$AA$1)</f>
        <v>-24182.8191137289</v>
      </c>
      <c r="AD321" s="369" t="n">
        <f aca="false">SUMPRODUCT(B321:AA321,$B$1010:$AA$1010)</f>
        <v>-5228.60968905588</v>
      </c>
      <c r="AE321" s="370" t="n">
        <f aca="false">SUMPRODUCT(B321:AA321,$B$1012:$AA$1012)</f>
        <v>-11554.7885979762</v>
      </c>
      <c r="AF321" s="371" t="n">
        <f aca="false">XIRR(B321:AA321,$B$1:$AA$1)</f>
        <v>0.0506775756132108</v>
      </c>
      <c r="AG321" s="372" t="n">
        <f aca="false">1-EXP(-(1/0.25)*(AD321/ABS($AD$1010)))</f>
        <v>-4711004998.31937</v>
      </c>
    </row>
    <row r="322" customFormat="false" ht="12.75" hidden="false" customHeight="false" outlineLevel="0" collapsed="false">
      <c r="A322" s="363"/>
      <c r="B322" s="368" t="n">
        <f aca="false">+[5]data1cf!A322</f>
        <v>-95039.4288921447</v>
      </c>
      <c r="C322" s="368" t="n">
        <f aca="false">+[5]data1cf!B322</f>
        <v>14195.1495738264</v>
      </c>
      <c r="D322" s="368" t="n">
        <f aca="false">+[5]data1cf!C322</f>
        <v>12138.1114123614</v>
      </c>
      <c r="E322" s="368" t="n">
        <f aca="false">+[5]data1cf!D322</f>
        <v>10041.2451097646</v>
      </c>
      <c r="F322" s="368" t="n">
        <f aca="false">+[5]data1cf!E322</f>
        <v>9624.30477175789</v>
      </c>
      <c r="G322" s="368" t="n">
        <f aca="false">+[5]data1cf!F322</f>
        <v>9506.97030486559</v>
      </c>
      <c r="H322" s="368" t="n">
        <f aca="false">+[5]data1cf!G322</f>
        <v>8513.55702675158</v>
      </c>
      <c r="I322" s="368" t="n">
        <f aca="false">+[5]data1cf!H322</f>
        <v>8361.47485740969</v>
      </c>
      <c r="J322" s="368" t="n">
        <f aca="false">+[5]data1cf!I322</f>
        <v>8349.04065487471</v>
      </c>
      <c r="K322" s="368" t="n">
        <f aca="false">+[5]data1cf!J322</f>
        <v>8339.92855925899</v>
      </c>
      <c r="L322" s="368" t="n">
        <f aca="false">+[5]data1cf!K322</f>
        <v>8341.1127199943</v>
      </c>
      <c r="M322" s="368" t="n">
        <f aca="false">+[5]data1cf!L322</f>
        <v>8313.14992495617</v>
      </c>
      <c r="N322" s="368" t="n">
        <f aca="false">+[5]data1cf!M322</f>
        <v>8295.45998746239</v>
      </c>
      <c r="O322" s="368" t="n">
        <f aca="false">+[5]data1cf!N322</f>
        <v>7969.3796078243</v>
      </c>
      <c r="P322" s="368" t="n">
        <f aca="false">+[5]data1cf!O322</f>
        <v>7861.47750193657</v>
      </c>
      <c r="Q322" s="368" t="n">
        <f aca="false">+[5]data1cf!P322</f>
        <v>7832.96456299671</v>
      </c>
      <c r="R322" s="368" t="n">
        <f aca="false">+[5]data1cf!Q322</f>
        <v>1090.06423362134</v>
      </c>
      <c r="S322" s="368" t="n">
        <f aca="false">+[5]data1cf!R322</f>
        <v>0</v>
      </c>
      <c r="T322" s="368" t="n">
        <f aca="false">+[5]data1cf!S322</f>
        <v>0</v>
      </c>
      <c r="U322" s="368" t="n">
        <f aca="false">+[5]data1cf!T322</f>
        <v>0</v>
      </c>
      <c r="V322" s="368" t="n">
        <f aca="false">+[5]data1cf!U322</f>
        <v>0</v>
      </c>
      <c r="W322" s="368" t="n">
        <f aca="false">+[5]data1cf!V322</f>
        <v>0</v>
      </c>
      <c r="X322" s="368" t="n">
        <f aca="false">+[5]data1cf!W322</f>
        <v>0</v>
      </c>
      <c r="Y322" s="368" t="n">
        <f aca="false">+[5]data1cf!X322</f>
        <v>0</v>
      </c>
      <c r="Z322" s="368" t="n">
        <f aca="false">+[5]data1cf!Y322</f>
        <v>0</v>
      </c>
      <c r="AA322" s="368" t="n">
        <f aca="false">+[5]data1cf!Z322</f>
        <v>0</v>
      </c>
      <c r="AB322" s="368"/>
      <c r="AC322" s="369" t="n">
        <f aca="false">XNPV(0.1,B322:AA322,$B$1:$AA$1)</f>
        <v>-20319.9962204098</v>
      </c>
      <c r="AD322" s="369" t="n">
        <f aca="false">SUMPRODUCT(B322:AA322,$B$1010:$AA$1010)</f>
        <v>-1665.35961441128</v>
      </c>
      <c r="AE322" s="370" t="n">
        <f aca="false">SUMPRODUCT(B322:AA322,$B$1012:$AA$1012)</f>
        <v>-7892.28206587447</v>
      </c>
      <c r="AF322" s="371" t="n">
        <f aca="false">XIRR(B322:AA322,$B$1:$AA$1)</f>
        <v>0.0566075203078373</v>
      </c>
      <c r="AG322" s="372" t="n">
        <f aca="false">1-EXP(-(1/0.25)*(AD322/ABS($AD$1010)))</f>
        <v>-1203.96495126207</v>
      </c>
    </row>
    <row r="323" customFormat="false" ht="12.75" hidden="false" customHeight="false" outlineLevel="0" collapsed="false">
      <c r="A323" s="363"/>
      <c r="B323" s="368" t="n">
        <f aca="false">+[5]data1cf!A323</f>
        <v>-89110.823983462</v>
      </c>
      <c r="C323" s="368" t="n">
        <f aca="false">+[5]data1cf!B323</f>
        <v>13960.9543110774</v>
      </c>
      <c r="D323" s="368" t="n">
        <f aca="false">+[5]data1cf!C323</f>
        <v>11957.3571325333</v>
      </c>
      <c r="E323" s="368" t="n">
        <f aca="false">+[5]data1cf!D323</f>
        <v>9827.35683324899</v>
      </c>
      <c r="F323" s="368" t="n">
        <f aca="false">+[5]data1cf!E323</f>
        <v>9456.9348501456</v>
      </c>
      <c r="G323" s="368" t="n">
        <f aca="false">+[5]data1cf!F323</f>
        <v>9278.04844705783</v>
      </c>
      <c r="H323" s="368" t="n">
        <f aca="false">+[5]data1cf!G323</f>
        <v>8369.95293578829</v>
      </c>
      <c r="I323" s="368" t="n">
        <f aca="false">+[5]data1cf!H323</f>
        <v>8225.47740368844</v>
      </c>
      <c r="J323" s="368" t="n">
        <f aca="false">+[5]data1cf!I323</f>
        <v>8213.04320115345</v>
      </c>
      <c r="K323" s="368" t="n">
        <f aca="false">+[5]data1cf!J323</f>
        <v>8203.70060137889</v>
      </c>
      <c r="L323" s="368" t="n">
        <f aca="false">+[5]data1cf!K323</f>
        <v>8205.11526627304</v>
      </c>
      <c r="M323" s="368" t="n">
        <f aca="false">+[5]data1cf!L323</f>
        <v>8176.92196707607</v>
      </c>
      <c r="N323" s="368" t="n">
        <f aca="false">+[5]data1cf!M323</f>
        <v>8159.46253374113</v>
      </c>
      <c r="O323" s="368" t="n">
        <f aca="false">+[5]data1cf!N323</f>
        <v>7833.1516499442</v>
      </c>
      <c r="P323" s="368" t="n">
        <f aca="false">+[5]data1cf!O323</f>
        <v>7725.48004821531</v>
      </c>
      <c r="Q323" s="368" t="n">
        <f aca="false">+[5]data1cf!P323</f>
        <v>7696.73660511661</v>
      </c>
      <c r="R323" s="368" t="n">
        <f aca="false">+[5]data1cf!Q323</f>
        <v>1022.06550676072</v>
      </c>
      <c r="S323" s="368" t="n">
        <f aca="false">+[5]data1cf!R323</f>
        <v>0</v>
      </c>
      <c r="T323" s="368" t="n">
        <f aca="false">+[5]data1cf!S323</f>
        <v>0</v>
      </c>
      <c r="U323" s="368" t="n">
        <f aca="false">+[5]data1cf!T323</f>
        <v>0</v>
      </c>
      <c r="V323" s="368" t="n">
        <f aca="false">+[5]data1cf!U323</f>
        <v>0</v>
      </c>
      <c r="W323" s="368" t="n">
        <f aca="false">+[5]data1cf!V323</f>
        <v>0</v>
      </c>
      <c r="X323" s="368" t="n">
        <f aca="false">+[5]data1cf!W323</f>
        <v>0</v>
      </c>
      <c r="Y323" s="368" t="n">
        <f aca="false">+[5]data1cf!X323</f>
        <v>0</v>
      </c>
      <c r="Z323" s="368" t="n">
        <f aca="false">+[5]data1cf!Y323</f>
        <v>0</v>
      </c>
      <c r="AA323" s="368" t="n">
        <f aca="false">+[5]data1cf!Z323</f>
        <v>0</v>
      </c>
      <c r="AB323" s="368"/>
      <c r="AC323" s="369" t="n">
        <f aca="false">XNPV(0.1,B323:AA323,$B$1:$AA$1)</f>
        <v>-15708.5783167939</v>
      </c>
      <c r="AD323" s="369" t="n">
        <f aca="false">SUMPRODUCT(B323:AA323,$B$1010:$AA$1010)</f>
        <v>2614.50286927702</v>
      </c>
      <c r="AE323" s="370" t="n">
        <f aca="false">SUMPRODUCT(B323:AA323,$B$1012:$AA$1012)</f>
        <v>-3501.59219203021</v>
      </c>
      <c r="AF323" s="371" t="n">
        <f aca="false">XIRR(B323:AA323,$B$1:$AA$1)</f>
        <v>0.0644844493361385</v>
      </c>
      <c r="AG323" s="372" t="n">
        <f aca="false">1-EXP(-(1/0.25)*(AD323/ABS($AD$1010)))</f>
        <v>0.999985442832988</v>
      </c>
    </row>
    <row r="324" customFormat="false" ht="12.75" hidden="false" customHeight="false" outlineLevel="0" collapsed="false">
      <c r="A324" s="363"/>
      <c r="B324" s="368" t="n">
        <f aca="false">+[5]data1cf!A324</f>
        <v>-99672.8548756302</v>
      </c>
      <c r="C324" s="368" t="n">
        <f aca="false">+[5]data1cf!B324</f>
        <v>14263.2140464643</v>
      </c>
      <c r="D324" s="368" t="n">
        <f aca="false">+[5]data1cf!C324</f>
        <v>12388.5573532333</v>
      </c>
      <c r="E324" s="368" t="n">
        <f aca="false">+[5]data1cf!D324</f>
        <v>10242.0806861242</v>
      </c>
      <c r="F324" s="368" t="n">
        <f aca="false">+[5]data1cf!E324</f>
        <v>9851.25362645873</v>
      </c>
      <c r="G324" s="368" t="n">
        <f aca="false">+[5]data1cf!F324</f>
        <v>9488.31977400734</v>
      </c>
      <c r="H324" s="368" t="n">
        <f aca="false">+[5]data1cf!G324</f>
        <v>8625.7889829458</v>
      </c>
      <c r="I324" s="368" t="n">
        <f aca="false">+[5]data1cf!H324</f>
        <v>8467.76194273007</v>
      </c>
      <c r="J324" s="368" t="n">
        <f aca="false">+[5]data1cf!I324</f>
        <v>8455.32774019508</v>
      </c>
      <c r="K324" s="368" t="n">
        <f aca="false">+[5]data1cf!J324</f>
        <v>8446.3957921816</v>
      </c>
      <c r="L324" s="368" t="n">
        <f aca="false">+[5]data1cf!K324</f>
        <v>8447.39980531467</v>
      </c>
      <c r="M324" s="368" t="n">
        <f aca="false">+[5]data1cf!L324</f>
        <v>8419.61715787878</v>
      </c>
      <c r="N324" s="368" t="n">
        <f aca="false">+[5]data1cf!M324</f>
        <v>8401.74707278276</v>
      </c>
      <c r="O324" s="368" t="n">
        <f aca="false">+[5]data1cf!N324</f>
        <v>8075.84684074691</v>
      </c>
      <c r="P324" s="368" t="n">
        <f aca="false">+[5]data1cf!O324</f>
        <v>7967.76458725694</v>
      </c>
      <c r="Q324" s="368" t="n">
        <f aca="false">+[5]data1cf!P324</f>
        <v>7939.43179591932</v>
      </c>
      <c r="R324" s="368" t="n">
        <f aca="false">+[5]data1cf!Q324</f>
        <v>1143.20777628153</v>
      </c>
      <c r="S324" s="368" t="n">
        <f aca="false">+[5]data1cf!R324</f>
        <v>0</v>
      </c>
      <c r="T324" s="368" t="n">
        <f aca="false">+[5]data1cf!S324</f>
        <v>0</v>
      </c>
      <c r="U324" s="368" t="n">
        <f aca="false">+[5]data1cf!T324</f>
        <v>0</v>
      </c>
      <c r="V324" s="368" t="n">
        <f aca="false">+[5]data1cf!U324</f>
        <v>0</v>
      </c>
      <c r="W324" s="368" t="n">
        <f aca="false">+[5]data1cf!V324</f>
        <v>0</v>
      </c>
      <c r="X324" s="368" t="n">
        <f aca="false">+[5]data1cf!W324</f>
        <v>0</v>
      </c>
      <c r="Y324" s="368" t="n">
        <f aca="false">+[5]data1cf!X324</f>
        <v>0</v>
      </c>
      <c r="Z324" s="368" t="n">
        <f aca="false">+[5]data1cf!Y324</f>
        <v>0</v>
      </c>
      <c r="AA324" s="368" t="n">
        <f aca="false">+[5]data1cf!Z324</f>
        <v>0</v>
      </c>
      <c r="AB324" s="368"/>
      <c r="AC324" s="369" t="n">
        <f aca="false">XNPV(0.1,B324:AA324,$B$1:$AA$1)</f>
        <v>-23969.9952220522</v>
      </c>
      <c r="AD324" s="369" t="n">
        <f aca="false">SUMPRODUCT(B324:AA324,$B$1010:$AA$1010)</f>
        <v>-5065.31407186997</v>
      </c>
      <c r="AE324" s="370" t="n">
        <f aca="false">SUMPRODUCT(B324:AA324,$B$1012:$AA$1012)</f>
        <v>-11375.9307691</v>
      </c>
      <c r="AF324" s="371" t="n">
        <f aca="false">XIRR(B324:AA324,$B$1:$AA$1)</f>
        <v>0.0509285691271986</v>
      </c>
      <c r="AG324" s="372" t="n">
        <f aca="false">1-EXP(-(1/0.25)*(AD324/ABS($AD$1010)))</f>
        <v>-2349691659.81553</v>
      </c>
    </row>
    <row r="325" customFormat="false" ht="12.75" hidden="false" customHeight="false" outlineLevel="0" collapsed="false">
      <c r="A325" s="363"/>
      <c r="B325" s="368" t="n">
        <f aca="false">+[5]data1cf!A325</f>
        <v>-91526.1479467648</v>
      </c>
      <c r="C325" s="368" t="n">
        <f aca="false">+[5]data1cf!B325</f>
        <v>14135.1569854374</v>
      </c>
      <c r="D325" s="368" t="n">
        <f aca="false">+[5]data1cf!C325</f>
        <v>11977.5098998677</v>
      </c>
      <c r="E325" s="368" t="n">
        <f aca="false">+[5]data1cf!D325</f>
        <v>9897.64535673254</v>
      </c>
      <c r="F325" s="368" t="n">
        <f aca="false">+[5]data1cf!E325</f>
        <v>9620.67888889463</v>
      </c>
      <c r="G325" s="368" t="n">
        <f aca="false">+[5]data1cf!F325</f>
        <v>9372.992860123</v>
      </c>
      <c r="H325" s="368" t="n">
        <f aca="false">+[5]data1cf!G325</f>
        <v>8428.45749250516</v>
      </c>
      <c r="I325" s="368" t="n">
        <f aca="false">+[5]data1cf!H325</f>
        <v>8280.88300314744</v>
      </c>
      <c r="J325" s="368" t="n">
        <f aca="false">+[5]data1cf!I325</f>
        <v>8268.44880061245</v>
      </c>
      <c r="K325" s="368" t="n">
        <f aca="false">+[5]data1cf!J325</f>
        <v>8259.20010863358</v>
      </c>
      <c r="L325" s="368" t="n">
        <f aca="false">+[5]data1cf!K325</f>
        <v>8260.52086573204</v>
      </c>
      <c r="M325" s="368" t="n">
        <f aca="false">+[5]data1cf!L325</f>
        <v>8232.42147433076</v>
      </c>
      <c r="N325" s="368" t="n">
        <f aca="false">+[5]data1cf!M325</f>
        <v>8214.86813320013</v>
      </c>
      <c r="O325" s="368" t="n">
        <f aca="false">+[5]data1cf!N325</f>
        <v>7888.65115719889</v>
      </c>
      <c r="P325" s="368" t="n">
        <f aca="false">+[5]data1cf!O325</f>
        <v>7780.88564767431</v>
      </c>
      <c r="Q325" s="368" t="n">
        <f aca="false">+[5]data1cf!P325</f>
        <v>7752.2361123713</v>
      </c>
      <c r="R325" s="368" t="n">
        <f aca="false">+[5]data1cf!Q325</f>
        <v>1049.76830649021</v>
      </c>
      <c r="S325" s="368" t="n">
        <f aca="false">+[5]data1cf!R325</f>
        <v>0</v>
      </c>
      <c r="T325" s="368" t="n">
        <f aca="false">+[5]data1cf!S325</f>
        <v>0</v>
      </c>
      <c r="U325" s="368" t="n">
        <f aca="false">+[5]data1cf!T325</f>
        <v>0</v>
      </c>
      <c r="V325" s="368" t="n">
        <f aca="false">+[5]data1cf!U325</f>
        <v>0</v>
      </c>
      <c r="W325" s="368" t="n">
        <f aca="false">+[5]data1cf!V325</f>
        <v>0</v>
      </c>
      <c r="X325" s="368" t="n">
        <f aca="false">+[5]data1cf!W325</f>
        <v>0</v>
      </c>
      <c r="Y325" s="368" t="n">
        <f aca="false">+[5]data1cf!X325</f>
        <v>0</v>
      </c>
      <c r="Z325" s="368" t="n">
        <f aca="false">+[5]data1cf!Y325</f>
        <v>0</v>
      </c>
      <c r="AA325" s="368" t="n">
        <f aca="false">+[5]data1cf!Z325</f>
        <v>0</v>
      </c>
      <c r="AB325" s="368"/>
      <c r="AC325" s="369" t="n">
        <f aca="false">XNPV(0.1,B325:AA325,$B$1:$AA$1)</f>
        <v>-17506.2049789606</v>
      </c>
      <c r="AD325" s="369" t="n">
        <f aca="false">SUMPRODUCT(B325:AA325,$B$1010:$AA$1010)</f>
        <v>961.63341046104</v>
      </c>
      <c r="AE325" s="370" t="n">
        <f aca="false">SUMPRODUCT(B325:AA325,$B$1012:$AA$1012)</f>
        <v>-5202.39766212514</v>
      </c>
      <c r="AF325" s="371" t="n">
        <f aca="false">XIRR(B325:AA325,$B$1:$AA$1)</f>
        <v>0.061333652377238</v>
      </c>
      <c r="AG325" s="372" t="n">
        <f aca="false">1-EXP(-(1/0.25)*(AD325/ABS($AD$1010)))</f>
        <v>0.983368016398895</v>
      </c>
    </row>
    <row r="326" customFormat="false" ht="12.75" hidden="false" customHeight="false" outlineLevel="0" collapsed="false">
      <c r="A326" s="363"/>
      <c r="B326" s="368" t="n">
        <f aca="false">+[5]data1cf!A326</f>
        <v>-99385.6006317984</v>
      </c>
      <c r="C326" s="368" t="n">
        <f aca="false">+[5]data1cf!B326</f>
        <v>14178.2245503345</v>
      </c>
      <c r="D326" s="368" t="n">
        <f aca="false">+[5]data1cf!C326</f>
        <v>12389.3295824236</v>
      </c>
      <c r="E326" s="368" t="n">
        <f aca="false">+[5]data1cf!D326</f>
        <v>10338.5098797985</v>
      </c>
      <c r="F326" s="368" t="n">
        <f aca="false">+[5]data1cf!E326</f>
        <v>10009.5864139582</v>
      </c>
      <c r="G326" s="368" t="n">
        <f aca="false">+[5]data1cf!F326</f>
        <v>9667.64260254577</v>
      </c>
      <c r="H326" s="368" t="n">
        <f aca="false">+[5]data1cf!G326</f>
        <v>8618.83104171069</v>
      </c>
      <c r="I326" s="368" t="n">
        <f aca="false">+[5]data1cf!H326</f>
        <v>8461.17256017996</v>
      </c>
      <c r="J326" s="368" t="n">
        <f aca="false">+[5]data1cf!I326</f>
        <v>8448.73835764497</v>
      </c>
      <c r="K326" s="368" t="n">
        <f aca="false">+[5]data1cf!J326</f>
        <v>8439.7952411865</v>
      </c>
      <c r="L326" s="368" t="n">
        <f aca="false">+[5]data1cf!K326</f>
        <v>8440.81042276456</v>
      </c>
      <c r="M326" s="368" t="n">
        <f aca="false">+[5]data1cf!L326</f>
        <v>8413.01660688367</v>
      </c>
      <c r="N326" s="368" t="n">
        <f aca="false">+[5]data1cf!M326</f>
        <v>8395.15769023265</v>
      </c>
      <c r="O326" s="368" t="n">
        <f aca="false">+[5]data1cf!N326</f>
        <v>8069.24628975181</v>
      </c>
      <c r="P326" s="368" t="n">
        <f aca="false">+[5]data1cf!O326</f>
        <v>7961.17520470683</v>
      </c>
      <c r="Q326" s="368" t="n">
        <f aca="false">+[5]data1cf!P326</f>
        <v>7932.83124492421</v>
      </c>
      <c r="R326" s="368" t="n">
        <f aca="false">+[5]data1cf!Q326</f>
        <v>1139.91308500648</v>
      </c>
      <c r="S326" s="368" t="n">
        <f aca="false">+[5]data1cf!R326</f>
        <v>0</v>
      </c>
      <c r="T326" s="368" t="n">
        <f aca="false">+[5]data1cf!S326</f>
        <v>0</v>
      </c>
      <c r="U326" s="368" t="n">
        <f aca="false">+[5]data1cf!T326</f>
        <v>0</v>
      </c>
      <c r="V326" s="368" t="n">
        <f aca="false">+[5]data1cf!U326</f>
        <v>0</v>
      </c>
      <c r="W326" s="368" t="n">
        <f aca="false">+[5]data1cf!V326</f>
        <v>0</v>
      </c>
      <c r="X326" s="368" t="n">
        <f aca="false">+[5]data1cf!W326</f>
        <v>0</v>
      </c>
      <c r="Y326" s="368" t="n">
        <f aca="false">+[5]data1cf!X326</f>
        <v>0</v>
      </c>
      <c r="Z326" s="368" t="n">
        <f aca="false">+[5]data1cf!Y326</f>
        <v>0</v>
      </c>
      <c r="AA326" s="368" t="n">
        <f aca="false">+[5]data1cf!Z326</f>
        <v>0</v>
      </c>
      <c r="AB326" s="368"/>
      <c r="AC326" s="369" t="n">
        <f aca="false">XNPV(0.1,B326:AA326,$B$1:$AA$1)</f>
        <v>-23493.5668776906</v>
      </c>
      <c r="AD326" s="369" t="n">
        <f aca="false">SUMPRODUCT(B326:AA326,$B$1010:$AA$1010)</f>
        <v>-4548.99849189756</v>
      </c>
      <c r="AE326" s="370" t="n">
        <f aca="false">SUMPRODUCT(B326:AA326,$B$1012:$AA$1012)</f>
        <v>-10870.6840595653</v>
      </c>
      <c r="AF326" s="371" t="n">
        <f aca="false">XIRR(B326:AA326,$B$1:$AA$1)</f>
        <v>0.051779038670707</v>
      </c>
      <c r="AG326" s="372" t="n">
        <f aca="false">1-EXP(-(1/0.25)*(AD326/ABS($AD$1010)))</f>
        <v>-260500594.819412</v>
      </c>
    </row>
    <row r="327" customFormat="false" ht="12.75" hidden="false" customHeight="false" outlineLevel="0" collapsed="false">
      <c r="A327" s="363"/>
      <c r="B327" s="368" t="n">
        <f aca="false">+[5]data1cf!A327</f>
        <v>-93341.9569300869</v>
      </c>
      <c r="C327" s="368" t="n">
        <f aca="false">+[5]data1cf!B327</f>
        <v>14191.9968162518</v>
      </c>
      <c r="D327" s="368" t="n">
        <f aca="false">+[5]data1cf!C327</f>
        <v>12107.2674467613</v>
      </c>
      <c r="E327" s="368" t="n">
        <f aca="false">+[5]data1cf!D327</f>
        <v>10188.2285243136</v>
      </c>
      <c r="F327" s="368" t="n">
        <f aca="false">+[5]data1cf!E327</f>
        <v>9576.73771668411</v>
      </c>
      <c r="G327" s="368" t="n">
        <f aca="false">+[5]data1cf!F327</f>
        <v>9282.77449963409</v>
      </c>
      <c r="H327" s="368" t="n">
        <f aca="false">+[5]data1cf!G327</f>
        <v>8472.44045349335</v>
      </c>
      <c r="I327" s="368" t="n">
        <f aca="false">+[5]data1cf!H327</f>
        <v>8322.53620857766</v>
      </c>
      <c r="J327" s="368" t="n">
        <f aca="false">+[5]data1cf!I327</f>
        <v>8310.10200604267</v>
      </c>
      <c r="K327" s="368" t="n">
        <f aca="false">+[5]data1cf!J327</f>
        <v>8300.92391271707</v>
      </c>
      <c r="L327" s="368" t="n">
        <f aca="false">+[5]data1cf!K327</f>
        <v>8302.17407116226</v>
      </c>
      <c r="M327" s="368" t="n">
        <f aca="false">+[5]data1cf!L327</f>
        <v>8274.14527841425</v>
      </c>
      <c r="N327" s="368" t="n">
        <f aca="false">+[5]data1cf!M327</f>
        <v>8256.52133863035</v>
      </c>
      <c r="O327" s="368" t="n">
        <f aca="false">+[5]data1cf!N327</f>
        <v>7930.37496128239</v>
      </c>
      <c r="P327" s="368" t="n">
        <f aca="false">+[5]data1cf!O327</f>
        <v>7822.53885310453</v>
      </c>
      <c r="Q327" s="368" t="n">
        <f aca="false">+[5]data1cf!P327</f>
        <v>7793.95991645479</v>
      </c>
      <c r="R327" s="368" t="n">
        <f aca="false">+[5]data1cf!Q327</f>
        <v>1070.59490920533</v>
      </c>
      <c r="S327" s="368" t="n">
        <f aca="false">+[5]data1cf!R327</f>
        <v>0</v>
      </c>
      <c r="T327" s="368" t="n">
        <f aca="false">+[5]data1cf!S327</f>
        <v>0</v>
      </c>
      <c r="U327" s="368" t="n">
        <f aca="false">+[5]data1cf!T327</f>
        <v>0</v>
      </c>
      <c r="V327" s="368" t="n">
        <f aca="false">+[5]data1cf!U327</f>
        <v>0</v>
      </c>
      <c r="W327" s="368" t="n">
        <f aca="false">+[5]data1cf!V327</f>
        <v>0</v>
      </c>
      <c r="X327" s="368" t="n">
        <f aca="false">+[5]data1cf!W327</f>
        <v>0</v>
      </c>
      <c r="Y327" s="368" t="n">
        <f aca="false">+[5]data1cf!X327</f>
        <v>0</v>
      </c>
      <c r="Z327" s="368" t="n">
        <f aca="false">+[5]data1cf!Y327</f>
        <v>0</v>
      </c>
      <c r="AA327" s="368" t="n">
        <f aca="false">+[5]data1cf!Z327</f>
        <v>0</v>
      </c>
      <c r="AB327" s="368"/>
      <c r="AC327" s="369" t="n">
        <f aca="false">XNPV(0.1,B327:AA327,$B$1:$AA$1)</f>
        <v>-18866.1329957768</v>
      </c>
      <c r="AD327" s="369" t="n">
        <f aca="false">SUMPRODUCT(B327:AA327,$B$1010:$AA$1010)</f>
        <v>-303.653973926453</v>
      </c>
      <c r="AE327" s="370" t="n">
        <f aca="false">SUMPRODUCT(B327:AA327,$B$1012:$AA$1012)</f>
        <v>-6499.24414121131</v>
      </c>
      <c r="AF327" s="371" t="n">
        <f aca="false">XIRR(B327:AA327,$B$1:$AA$1)</f>
        <v>0.0590179137813133</v>
      </c>
      <c r="AG327" s="372" t="n">
        <f aca="false">1-EXP(-(1/0.25)*(AD327/ABS($AD$1010)))</f>
        <v>-2.64561357647705</v>
      </c>
    </row>
    <row r="328" customFormat="false" ht="12.75" hidden="false" customHeight="false" outlineLevel="0" collapsed="false">
      <c r="A328" s="363"/>
      <c r="B328" s="368" t="n">
        <f aca="false">+[5]data1cf!A328</f>
        <v>-90943.9197055269</v>
      </c>
      <c r="C328" s="368" t="n">
        <f aca="false">+[5]data1cf!B328</f>
        <v>14076.7375902376</v>
      </c>
      <c r="D328" s="368" t="n">
        <f aca="false">+[5]data1cf!C328</f>
        <v>12114.4908999817</v>
      </c>
      <c r="E328" s="368" t="n">
        <f aca="false">+[5]data1cf!D328</f>
        <v>10038.638143383</v>
      </c>
      <c r="F328" s="368" t="n">
        <f aca="false">+[5]data1cf!E328</f>
        <v>9576.74659110485</v>
      </c>
      <c r="G328" s="368" t="n">
        <f aca="false">+[5]data1cf!F328</f>
        <v>9331.04197038202</v>
      </c>
      <c r="H328" s="368" t="n">
        <f aca="false">+[5]data1cf!G328</f>
        <v>8414.35462031112</v>
      </c>
      <c r="I328" s="368" t="n">
        <f aca="false">+[5]data1cf!H328</f>
        <v>8267.52715307603</v>
      </c>
      <c r="J328" s="368" t="n">
        <f aca="false">+[5]data1cf!I328</f>
        <v>8255.09295054104</v>
      </c>
      <c r="K328" s="368" t="n">
        <f aca="false">+[5]data1cf!J328</f>
        <v>8245.82162152815</v>
      </c>
      <c r="L328" s="368" t="n">
        <f aca="false">+[5]data1cf!K328</f>
        <v>8247.16501566063</v>
      </c>
      <c r="M328" s="368" t="n">
        <f aca="false">+[5]data1cf!L328</f>
        <v>8219.04298722533</v>
      </c>
      <c r="N328" s="368" t="n">
        <f aca="false">+[5]data1cf!M328</f>
        <v>8201.51228312872</v>
      </c>
      <c r="O328" s="368" t="n">
        <f aca="false">+[5]data1cf!N328</f>
        <v>7875.27267009347</v>
      </c>
      <c r="P328" s="368" t="n">
        <f aca="false">+[5]data1cf!O328</f>
        <v>7767.5297976029</v>
      </c>
      <c r="Q328" s="368" t="n">
        <f aca="false">+[5]data1cf!P328</f>
        <v>7738.85762526587</v>
      </c>
      <c r="R328" s="368" t="n">
        <f aca="false">+[5]data1cf!Q328</f>
        <v>1043.09038145451</v>
      </c>
      <c r="S328" s="368" t="n">
        <f aca="false">+[5]data1cf!R328</f>
        <v>0</v>
      </c>
      <c r="T328" s="368" t="n">
        <f aca="false">+[5]data1cf!S328</f>
        <v>0</v>
      </c>
      <c r="U328" s="368" t="n">
        <f aca="false">+[5]data1cf!T328</f>
        <v>0</v>
      </c>
      <c r="V328" s="368" t="n">
        <f aca="false">+[5]data1cf!U328</f>
        <v>0</v>
      </c>
      <c r="W328" s="368" t="n">
        <f aca="false">+[5]data1cf!V328</f>
        <v>0</v>
      </c>
      <c r="X328" s="368" t="n">
        <f aca="false">+[5]data1cf!W328</f>
        <v>0</v>
      </c>
      <c r="Y328" s="368" t="n">
        <f aca="false">+[5]data1cf!X328</f>
        <v>0</v>
      </c>
      <c r="Z328" s="368" t="n">
        <f aca="false">+[5]data1cf!Y328</f>
        <v>0</v>
      </c>
      <c r="AA328" s="368" t="n">
        <f aca="false">+[5]data1cf!Z328</f>
        <v>0</v>
      </c>
      <c r="AB328" s="368"/>
      <c r="AC328" s="369" t="n">
        <f aca="false">XNPV(0.1,B328:AA328,$B$1:$AA$1)</f>
        <v>-16866.8694256336</v>
      </c>
      <c r="AD328" s="369" t="n">
        <f aca="false">SUMPRODUCT(B328:AA328,$B$1010:$AA$1010)</f>
        <v>1588.50294897462</v>
      </c>
      <c r="AE328" s="370" t="n">
        <f aca="false">SUMPRODUCT(B328:AA328,$B$1012:$AA$1012)</f>
        <v>-4570.22058896804</v>
      </c>
      <c r="AF328" s="371" t="n">
        <f aca="false">XIRR(B328:AA328,$B$1:$AA$1)</f>
        <v>0.0625003644722932</v>
      </c>
      <c r="AG328" s="372" t="n">
        <f aca="false">1-EXP(-(1/0.25)*(AD328/ABS($AD$1010)))</f>
        <v>0.998848634677354</v>
      </c>
    </row>
    <row r="329" customFormat="false" ht="12.75" hidden="false" customHeight="false" outlineLevel="0" collapsed="false">
      <c r="A329" s="363"/>
      <c r="B329" s="368" t="n">
        <f aca="false">+[5]data1cf!A329</f>
        <v>-100748.337316778</v>
      </c>
      <c r="C329" s="368" t="n">
        <f aca="false">+[5]data1cf!B329</f>
        <v>14243.4073408063</v>
      </c>
      <c r="D329" s="368" t="n">
        <f aca="false">+[5]data1cf!C329</f>
        <v>12372.5358804708</v>
      </c>
      <c r="E329" s="368" t="n">
        <f aca="false">+[5]data1cf!D329</f>
        <v>10458.2468976825</v>
      </c>
      <c r="F329" s="368" t="n">
        <f aca="false">+[5]data1cf!E329</f>
        <v>9990.52573750729</v>
      </c>
      <c r="G329" s="368" t="n">
        <f aca="false">+[5]data1cf!F329</f>
        <v>9539.09870162827</v>
      </c>
      <c r="H329" s="368" t="n">
        <f aca="false">+[5]data1cf!G329</f>
        <v>8651.83957675106</v>
      </c>
      <c r="I329" s="368" t="n">
        <f aca="false">+[5]data1cf!H329</f>
        <v>8492.43264954404</v>
      </c>
      <c r="J329" s="368" t="n">
        <f aca="false">+[5]data1cf!I329</f>
        <v>8479.99844700905</v>
      </c>
      <c r="K329" s="368" t="n">
        <f aca="false">+[5]data1cf!J329</f>
        <v>8471.10831375288</v>
      </c>
      <c r="L329" s="368" t="n">
        <f aca="false">+[5]data1cf!K329</f>
        <v>8472.07051212864</v>
      </c>
      <c r="M329" s="368" t="n">
        <f aca="false">+[5]data1cf!L329</f>
        <v>8444.32967945006</v>
      </c>
      <c r="N329" s="368" t="n">
        <f aca="false">+[5]data1cf!M329</f>
        <v>8426.41777959673</v>
      </c>
      <c r="O329" s="368" t="n">
        <f aca="false">+[5]data1cf!N329</f>
        <v>8100.5593623182</v>
      </c>
      <c r="P329" s="368" t="n">
        <f aca="false">+[5]data1cf!O329</f>
        <v>7992.43529407091</v>
      </c>
      <c r="Q329" s="368" t="n">
        <f aca="false">+[5]data1cf!P329</f>
        <v>7964.1443174906</v>
      </c>
      <c r="R329" s="368" t="n">
        <f aca="false">+[5]data1cf!Q329</f>
        <v>1155.54312968851</v>
      </c>
      <c r="S329" s="368" t="n">
        <f aca="false">+[5]data1cf!R329</f>
        <v>0</v>
      </c>
      <c r="T329" s="368" t="n">
        <f aca="false">+[5]data1cf!S329</f>
        <v>0</v>
      </c>
      <c r="U329" s="368" t="n">
        <f aca="false">+[5]data1cf!T329</f>
        <v>0</v>
      </c>
      <c r="V329" s="368" t="n">
        <f aca="false">+[5]data1cf!U329</f>
        <v>0</v>
      </c>
      <c r="W329" s="368" t="n">
        <f aca="false">+[5]data1cf!V329</f>
        <v>0</v>
      </c>
      <c r="X329" s="368" t="n">
        <f aca="false">+[5]data1cf!W329</f>
        <v>0</v>
      </c>
      <c r="Y329" s="368" t="n">
        <f aca="false">+[5]data1cf!X329</f>
        <v>0</v>
      </c>
      <c r="Z329" s="368" t="n">
        <f aca="false">+[5]data1cf!Y329</f>
        <v>0</v>
      </c>
      <c r="AA329" s="368" t="n">
        <f aca="false">+[5]data1cf!Z329</f>
        <v>0</v>
      </c>
      <c r="AB329" s="368"/>
      <c r="AC329" s="369" t="n">
        <f aca="false">XNPV(0.1,B329:AA329,$B$1:$AA$1)</f>
        <v>-24690.1569394194</v>
      </c>
      <c r="AD329" s="369" t="n">
        <f aca="false">SUMPRODUCT(B329:AA329,$B$1010:$AA$1010)</f>
        <v>-5698.78449931948</v>
      </c>
      <c r="AE329" s="370" t="n">
        <f aca="false">SUMPRODUCT(B329:AA329,$B$1012:$AA$1012)</f>
        <v>-12037.2142892554</v>
      </c>
      <c r="AF329" s="371" t="n">
        <f aca="false">XIRR(B329:AA329,$B$1:$AA$1)</f>
        <v>0.04993292524922</v>
      </c>
      <c r="AG329" s="372" t="n">
        <f aca="false">1-EXP(-(1/0.25)*(AD329/ABS($AD$1010)))</f>
        <v>-34910306157.0984</v>
      </c>
    </row>
    <row r="330" customFormat="false" ht="12.75" hidden="false" customHeight="false" outlineLevel="0" collapsed="false">
      <c r="A330" s="363"/>
      <c r="B330" s="368" t="n">
        <f aca="false">+[5]data1cf!A330</f>
        <v>-96457.4679292168</v>
      </c>
      <c r="C330" s="368" t="n">
        <f aca="false">+[5]data1cf!B330</f>
        <v>14242.2977051385</v>
      </c>
      <c r="D330" s="368" t="n">
        <f aca="false">+[5]data1cf!C330</f>
        <v>12191.6550094051</v>
      </c>
      <c r="E330" s="368" t="n">
        <f aca="false">+[5]data1cf!D330</f>
        <v>10154.4974857532</v>
      </c>
      <c r="F330" s="368" t="n">
        <f aca="false">+[5]data1cf!E330</f>
        <v>9669.78217576676</v>
      </c>
      <c r="G330" s="368" t="n">
        <f aca="false">+[5]data1cf!F330</f>
        <v>9474.73165175909</v>
      </c>
      <c r="H330" s="368" t="n">
        <f aca="false">+[5]data1cf!G330</f>
        <v>8547.90510863691</v>
      </c>
      <c r="I330" s="368" t="n">
        <f aca="false">+[5]data1cf!H330</f>
        <v>8394.0035384889</v>
      </c>
      <c r="J330" s="368" t="n">
        <f aca="false">+[5]data1cf!I330</f>
        <v>8381.56933595391</v>
      </c>
      <c r="K330" s="368" t="n">
        <f aca="false">+[5]data1cf!J330</f>
        <v>8372.51237369596</v>
      </c>
      <c r="L330" s="368" t="n">
        <f aca="false">+[5]data1cf!K330</f>
        <v>8373.6414010735</v>
      </c>
      <c r="M330" s="368" t="n">
        <f aca="false">+[5]data1cf!L330</f>
        <v>8345.73373939314</v>
      </c>
      <c r="N330" s="368" t="n">
        <f aca="false">+[5]data1cf!M330</f>
        <v>8327.98866854159</v>
      </c>
      <c r="O330" s="368" t="n">
        <f aca="false">+[5]data1cf!N330</f>
        <v>8001.96342226127</v>
      </c>
      <c r="P330" s="368" t="n">
        <f aca="false">+[5]data1cf!O330</f>
        <v>7894.00618301577</v>
      </c>
      <c r="Q330" s="368" t="n">
        <f aca="false">+[5]data1cf!P330</f>
        <v>7865.54837743368</v>
      </c>
      <c r="R330" s="368" t="n">
        <f aca="false">+[5]data1cf!Q330</f>
        <v>1106.32857416094</v>
      </c>
      <c r="S330" s="368" t="n">
        <f aca="false">+[5]data1cf!R330</f>
        <v>0</v>
      </c>
      <c r="T330" s="368" t="n">
        <f aca="false">+[5]data1cf!S330</f>
        <v>0</v>
      </c>
      <c r="U330" s="368" t="n">
        <f aca="false">+[5]data1cf!T330</f>
        <v>0</v>
      </c>
      <c r="V330" s="368" t="n">
        <f aca="false">+[5]data1cf!U330</f>
        <v>0</v>
      </c>
      <c r="W330" s="368" t="n">
        <f aca="false">+[5]data1cf!V330</f>
        <v>0</v>
      </c>
      <c r="X330" s="368" t="n">
        <f aca="false">+[5]data1cf!W330</f>
        <v>0</v>
      </c>
      <c r="Y330" s="368" t="n">
        <f aca="false">+[5]data1cf!X330</f>
        <v>0</v>
      </c>
      <c r="Z330" s="368" t="n">
        <f aca="false">+[5]data1cf!Y330</f>
        <v>0</v>
      </c>
      <c r="AA330" s="368" t="n">
        <f aca="false">+[5]data1cf!Z330</f>
        <v>0</v>
      </c>
      <c r="AB330" s="368"/>
      <c r="AC330" s="369" t="n">
        <f aca="false">XNPV(0.1,B330:AA330,$B$1:$AA$1)</f>
        <v>-21426.1709812486</v>
      </c>
      <c r="AD330" s="369" t="n">
        <f aca="false">SUMPRODUCT(B330:AA330,$B$1010:$AA$1010)</f>
        <v>-2697.15823447409</v>
      </c>
      <c r="AE330" s="370" t="n">
        <f aca="false">SUMPRODUCT(B330:AA330,$B$1012:$AA$1012)</f>
        <v>-8949.01263878975</v>
      </c>
      <c r="AF330" s="371" t="n">
        <f aca="false">XIRR(B330:AA330,$B$1:$AA$1)</f>
        <v>0.0548341070240489</v>
      </c>
      <c r="AG330" s="372" t="n">
        <f aca="false">1-EXP(-(1/0.25)*(AD330/ABS($AD$1010)))</f>
        <v>-97686.3875961607</v>
      </c>
    </row>
    <row r="331" customFormat="false" ht="12.75" hidden="false" customHeight="false" outlineLevel="0" collapsed="false">
      <c r="A331" s="363"/>
      <c r="B331" s="368" t="n">
        <f aca="false">+[5]data1cf!A331</f>
        <v>-102089.813354365</v>
      </c>
      <c r="C331" s="368" t="n">
        <f aca="false">+[5]data1cf!B331</f>
        <v>14309.5850173229</v>
      </c>
      <c r="D331" s="368" t="n">
        <f aca="false">+[5]data1cf!C331</f>
        <v>12357.6230811964</v>
      </c>
      <c r="E331" s="368" t="n">
        <f aca="false">+[5]data1cf!D331</f>
        <v>10315.4009472816</v>
      </c>
      <c r="F331" s="368" t="n">
        <f aca="false">+[5]data1cf!E331</f>
        <v>10029.0749751142</v>
      </c>
      <c r="G331" s="368" t="n">
        <f aca="false">+[5]data1cf!F331</f>
        <v>9741.83559057329</v>
      </c>
      <c r="H331" s="368" t="n">
        <f aca="false">+[5]data1cf!G331</f>
        <v>8684.33313128774</v>
      </c>
      <c r="I331" s="368" t="n">
        <f aca="false">+[5]data1cf!H331</f>
        <v>8523.20503666545</v>
      </c>
      <c r="J331" s="368" t="n">
        <f aca="false">+[5]data1cf!I331</f>
        <v>8510.77083413046</v>
      </c>
      <c r="K331" s="368" t="n">
        <f aca="false">+[5]data1cf!J331</f>
        <v>8501.93285746264</v>
      </c>
      <c r="L331" s="368" t="n">
        <f aca="false">+[5]data1cf!K331</f>
        <v>8502.84289925005</v>
      </c>
      <c r="M331" s="368" t="n">
        <f aca="false">+[5]data1cf!L331</f>
        <v>8475.15422315981</v>
      </c>
      <c r="N331" s="368" t="n">
        <f aca="false">+[5]data1cf!M331</f>
        <v>8457.19016671814</v>
      </c>
      <c r="O331" s="368" t="n">
        <f aca="false">+[5]data1cf!N331</f>
        <v>8131.38390602795</v>
      </c>
      <c r="P331" s="368" t="n">
        <f aca="false">+[5]data1cf!O331</f>
        <v>8023.20768119232</v>
      </c>
      <c r="Q331" s="368" t="n">
        <f aca="false">+[5]data1cf!P331</f>
        <v>7994.96886120036</v>
      </c>
      <c r="R331" s="368" t="n">
        <f aca="false">+[5]data1cf!Q331</f>
        <v>1170.92932324922</v>
      </c>
      <c r="S331" s="368" t="n">
        <f aca="false">+[5]data1cf!R331</f>
        <v>0</v>
      </c>
      <c r="T331" s="368" t="n">
        <f aca="false">+[5]data1cf!S331</f>
        <v>0</v>
      </c>
      <c r="U331" s="368" t="n">
        <f aca="false">+[5]data1cf!T331</f>
        <v>0</v>
      </c>
      <c r="V331" s="368" t="n">
        <f aca="false">+[5]data1cf!U331</f>
        <v>0</v>
      </c>
      <c r="W331" s="368" t="n">
        <f aca="false">+[5]data1cf!V331</f>
        <v>0</v>
      </c>
      <c r="X331" s="368" t="n">
        <f aca="false">+[5]data1cf!W331</f>
        <v>0</v>
      </c>
      <c r="Y331" s="368" t="n">
        <f aca="false">+[5]data1cf!X331</f>
        <v>0</v>
      </c>
      <c r="Z331" s="368" t="n">
        <f aca="false">+[5]data1cf!Y331</f>
        <v>0</v>
      </c>
      <c r="AA331" s="368" t="n">
        <f aca="false">+[5]data1cf!Z331</f>
        <v>0</v>
      </c>
      <c r="AB331" s="368"/>
      <c r="AC331" s="369" t="n">
        <f aca="false">XNPV(0.1,B331:AA331,$B$1:$AA$1)</f>
        <v>-25817.204078081</v>
      </c>
      <c r="AD331" s="369" t="n">
        <f aca="false">SUMPRODUCT(B331:AA331,$B$1010:$AA$1010)</f>
        <v>-6752.28014675083</v>
      </c>
      <c r="AE331" s="370" t="n">
        <f aca="false">SUMPRODUCT(B331:AA331,$B$1012:$AA$1012)</f>
        <v>-13115.7075849483</v>
      </c>
      <c r="AF331" s="371" t="n">
        <f aca="false">XIRR(B331:AA331,$B$1:$AA$1)</f>
        <v>0.048291552018436</v>
      </c>
      <c r="AG331" s="372" t="n">
        <f aca="false">1-EXP(-(1/0.25)*(AD331/ABS($AD$1010)))</f>
        <v>-3104259431952.46</v>
      </c>
    </row>
    <row r="332" customFormat="false" ht="12.75" hidden="false" customHeight="false" outlineLevel="0" collapsed="false">
      <c r="A332" s="363"/>
      <c r="B332" s="368" t="n">
        <f aca="false">+[5]data1cf!A332</f>
        <v>-96243.6255712172</v>
      </c>
      <c r="C332" s="368" t="n">
        <f aca="false">+[5]data1cf!B332</f>
        <v>14246.9008981548</v>
      </c>
      <c r="D332" s="368" t="n">
        <f aca="false">+[5]data1cf!C332</f>
        <v>12204.2274800313</v>
      </c>
      <c r="E332" s="368" t="n">
        <f aca="false">+[5]data1cf!D332</f>
        <v>10172.2836981632</v>
      </c>
      <c r="F332" s="368" t="n">
        <f aca="false">+[5]data1cf!E332</f>
        <v>9794.62626955515</v>
      </c>
      <c r="G332" s="368" t="n">
        <f aca="false">+[5]data1cf!F332</f>
        <v>9503.15854803654</v>
      </c>
      <c r="H332" s="368" t="n">
        <f aca="false">+[5]data1cf!G332</f>
        <v>8542.72536771928</v>
      </c>
      <c r="I332" s="368" t="n">
        <f aca="false">+[5]data1cf!H332</f>
        <v>8389.09816587028</v>
      </c>
      <c r="J332" s="368" t="n">
        <f aca="false">+[5]data1cf!I332</f>
        <v>8376.66396333529</v>
      </c>
      <c r="K332" s="368" t="n">
        <f aca="false">+[5]data1cf!J332</f>
        <v>8367.59868688646</v>
      </c>
      <c r="L332" s="368" t="n">
        <f aca="false">+[5]data1cf!K332</f>
        <v>8368.73602845488</v>
      </c>
      <c r="M332" s="368" t="n">
        <f aca="false">+[5]data1cf!L332</f>
        <v>8340.82005258363</v>
      </c>
      <c r="N332" s="368" t="n">
        <f aca="false">+[5]data1cf!M332</f>
        <v>8323.08329592297</v>
      </c>
      <c r="O332" s="368" t="n">
        <f aca="false">+[5]data1cf!N332</f>
        <v>7997.04973545177</v>
      </c>
      <c r="P332" s="368" t="n">
        <f aca="false">+[5]data1cf!O332</f>
        <v>7889.10081039715</v>
      </c>
      <c r="Q332" s="368" t="n">
        <f aca="false">+[5]data1cf!P332</f>
        <v>7860.63469062417</v>
      </c>
      <c r="R332" s="368" t="n">
        <f aca="false">+[5]data1cf!Q332</f>
        <v>1103.87588785163</v>
      </c>
      <c r="S332" s="368" t="n">
        <f aca="false">+[5]data1cf!R332</f>
        <v>0</v>
      </c>
      <c r="T332" s="368" t="n">
        <f aca="false">+[5]data1cf!S332</f>
        <v>0</v>
      </c>
      <c r="U332" s="368" t="n">
        <f aca="false">+[5]data1cf!T332</f>
        <v>0</v>
      </c>
      <c r="V332" s="368" t="n">
        <f aca="false">+[5]data1cf!U332</f>
        <v>0</v>
      </c>
      <c r="W332" s="368" t="n">
        <f aca="false">+[5]data1cf!V332</f>
        <v>0</v>
      </c>
      <c r="X332" s="368" t="n">
        <f aca="false">+[5]data1cf!W332</f>
        <v>0</v>
      </c>
      <c r="Y332" s="368" t="n">
        <f aca="false">+[5]data1cf!X332</f>
        <v>0</v>
      </c>
      <c r="Z332" s="368" t="n">
        <f aca="false">+[5]data1cf!Y332</f>
        <v>0</v>
      </c>
      <c r="AA332" s="368" t="n">
        <f aca="false">+[5]data1cf!Z332</f>
        <v>0</v>
      </c>
      <c r="AB332" s="368"/>
      <c r="AC332" s="369" t="n">
        <f aca="false">XNPV(0.1,B332:AA332,$B$1:$AA$1)</f>
        <v>-21100.9038932096</v>
      </c>
      <c r="AD332" s="369" t="n">
        <f aca="false">SUMPRODUCT(B332:AA332,$B$1010:$AA$1010)</f>
        <v>-2357.9069470079</v>
      </c>
      <c r="AE332" s="370" t="n">
        <f aca="false">SUMPRODUCT(B332:AA332,$B$1012:$AA$1012)</f>
        <v>-8613.26263838269</v>
      </c>
      <c r="AF332" s="371" t="n">
        <f aca="false">XIRR(B332:AA332,$B$1:$AA$1)</f>
        <v>0.0554148696457805</v>
      </c>
      <c r="AG332" s="372" t="n">
        <f aca="false">1-EXP(-(1/0.25)*(AD332/ABS($AD$1010)))</f>
        <v>-23024.6324984526</v>
      </c>
    </row>
    <row r="333" customFormat="false" ht="12.75" hidden="false" customHeight="false" outlineLevel="0" collapsed="false">
      <c r="A333" s="363"/>
      <c r="B333" s="368" t="n">
        <f aca="false">+[5]data1cf!A333</f>
        <v>-102742.68437408</v>
      </c>
      <c r="C333" s="368" t="n">
        <f aca="false">+[5]data1cf!B333</f>
        <v>14361.7641338214</v>
      </c>
      <c r="D333" s="368" t="n">
        <f aca="false">+[5]data1cf!C333</f>
        <v>12453.2976804502</v>
      </c>
      <c r="E333" s="368" t="n">
        <f aca="false">+[5]data1cf!D333</f>
        <v>10498.2418462135</v>
      </c>
      <c r="F333" s="368" t="n">
        <f aca="false">+[5]data1cf!E333</f>
        <v>10050.7232654714</v>
      </c>
      <c r="G333" s="368" t="n">
        <f aca="false">+[5]data1cf!F333</f>
        <v>9665.93404068655</v>
      </c>
      <c r="H333" s="368" t="n">
        <f aca="false">+[5]data1cf!G333</f>
        <v>8700.14712981634</v>
      </c>
      <c r="I333" s="368" t="n">
        <f aca="false">+[5]data1cf!H333</f>
        <v>8538.18137556091</v>
      </c>
      <c r="J333" s="368" t="n">
        <f aca="false">+[5]data1cf!I333</f>
        <v>8525.74717302592</v>
      </c>
      <c r="K333" s="368" t="n">
        <f aca="false">+[5]data1cf!J333</f>
        <v>8516.93457998335</v>
      </c>
      <c r="L333" s="368" t="n">
        <f aca="false">+[5]data1cf!K333</f>
        <v>8517.81923814551</v>
      </c>
      <c r="M333" s="368" t="n">
        <f aca="false">+[5]data1cf!L333</f>
        <v>8490.15594568053</v>
      </c>
      <c r="N333" s="368" t="n">
        <f aca="false">+[5]data1cf!M333</f>
        <v>8472.16650561361</v>
      </c>
      <c r="O333" s="368" t="n">
        <f aca="false">+[5]data1cf!N333</f>
        <v>8146.38562854866</v>
      </c>
      <c r="P333" s="368" t="n">
        <f aca="false">+[5]data1cf!O333</f>
        <v>8038.18402008779</v>
      </c>
      <c r="Q333" s="368" t="n">
        <f aca="false">+[5]data1cf!P333</f>
        <v>8009.97058372107</v>
      </c>
      <c r="R333" s="368" t="n">
        <f aca="false">+[5]data1cf!Q333</f>
        <v>1178.41749269695</v>
      </c>
      <c r="S333" s="368" t="n">
        <f aca="false">+[5]data1cf!R333</f>
        <v>0</v>
      </c>
      <c r="T333" s="368" t="n">
        <f aca="false">+[5]data1cf!S333</f>
        <v>0</v>
      </c>
      <c r="U333" s="368" t="n">
        <f aca="false">+[5]data1cf!T333</f>
        <v>0</v>
      </c>
      <c r="V333" s="368" t="n">
        <f aca="false">+[5]data1cf!U333</f>
        <v>0</v>
      </c>
      <c r="W333" s="368" t="n">
        <f aca="false">+[5]data1cf!V333</f>
        <v>0</v>
      </c>
      <c r="X333" s="368" t="n">
        <f aca="false">+[5]data1cf!W333</f>
        <v>0</v>
      </c>
      <c r="Y333" s="368" t="n">
        <f aca="false">+[5]data1cf!X333</f>
        <v>0</v>
      </c>
      <c r="Z333" s="368" t="n">
        <f aca="false">+[5]data1cf!Y333</f>
        <v>0</v>
      </c>
      <c r="AA333" s="368" t="n">
        <f aca="false">+[5]data1cf!Z333</f>
        <v>0</v>
      </c>
      <c r="AB333" s="368"/>
      <c r="AC333" s="369" t="n">
        <f aca="false">XNPV(0.1,B333:AA333,$B$1:$AA$1)</f>
        <v>-26179.3557296679</v>
      </c>
      <c r="AD333" s="369" t="n">
        <f aca="false">SUMPRODUCT(B333:AA333,$B$1010:$AA$1010)</f>
        <v>-7069.08547330147</v>
      </c>
      <c r="AE333" s="370" t="n">
        <f aca="false">SUMPRODUCT(B333:AA333,$B$1012:$AA$1012)</f>
        <v>-13446.9501070934</v>
      </c>
      <c r="AF333" s="371" t="n">
        <f aca="false">XIRR(B333:AA333,$B$1:$AA$1)</f>
        <v>0.0478147142647582</v>
      </c>
      <c r="AG333" s="372" t="n">
        <f aca="false">1-EXP(-(1/0.25)*(AD333/ABS($AD$1010)))</f>
        <v>-11969034300140.7</v>
      </c>
    </row>
    <row r="334" customFormat="false" ht="12.75" hidden="false" customHeight="false" outlineLevel="0" collapsed="false">
      <c r="A334" s="363"/>
      <c r="B334" s="368" t="n">
        <f aca="false">+[5]data1cf!A334</f>
        <v>-103532.623146247</v>
      </c>
      <c r="C334" s="368" t="n">
        <f aca="false">+[5]data1cf!B334</f>
        <v>14360.2591898438</v>
      </c>
      <c r="D334" s="368" t="n">
        <f aca="false">+[5]data1cf!C334</f>
        <v>12507.4234960974</v>
      </c>
      <c r="E334" s="368" t="n">
        <f aca="false">+[5]data1cf!D334</f>
        <v>10480.4512954507</v>
      </c>
      <c r="F334" s="368" t="n">
        <f aca="false">+[5]data1cf!E334</f>
        <v>10056.9430877379</v>
      </c>
      <c r="G334" s="368" t="n">
        <f aca="false">+[5]data1cf!F334</f>
        <v>9751.67688237566</v>
      </c>
      <c r="H334" s="368" t="n">
        <f aca="false">+[5]data1cf!G334</f>
        <v>8719.28121634108</v>
      </c>
      <c r="I334" s="368" t="n">
        <f aca="false">+[5]data1cf!H334</f>
        <v>8556.30193904341</v>
      </c>
      <c r="J334" s="368" t="n">
        <f aca="false">+[5]data1cf!I334</f>
        <v>8543.86773650842</v>
      </c>
      <c r="K334" s="368" t="n">
        <f aca="false">+[5]data1cf!J334</f>
        <v>8535.08585628531</v>
      </c>
      <c r="L334" s="368" t="n">
        <f aca="false">+[5]data1cf!K334</f>
        <v>8535.93980162801</v>
      </c>
      <c r="M334" s="368" t="n">
        <f aca="false">+[5]data1cf!L334</f>
        <v>8508.30722198248</v>
      </c>
      <c r="N334" s="368" t="n">
        <f aca="false">+[5]data1cf!M334</f>
        <v>8490.2870690961</v>
      </c>
      <c r="O334" s="368" t="n">
        <f aca="false">+[5]data1cf!N334</f>
        <v>8164.53690485062</v>
      </c>
      <c r="P334" s="368" t="n">
        <f aca="false">+[5]data1cf!O334</f>
        <v>8056.30458357028</v>
      </c>
      <c r="Q334" s="368" t="n">
        <f aca="false">+[5]data1cf!P334</f>
        <v>8028.12186002302</v>
      </c>
      <c r="R334" s="368" t="n">
        <f aca="false">+[5]data1cf!Q334</f>
        <v>1187.4777744382</v>
      </c>
      <c r="S334" s="368" t="n">
        <f aca="false">+[5]data1cf!R334</f>
        <v>0</v>
      </c>
      <c r="T334" s="368" t="n">
        <f aca="false">+[5]data1cf!S334</f>
        <v>0</v>
      </c>
      <c r="U334" s="368" t="n">
        <f aca="false">+[5]data1cf!T334</f>
        <v>0</v>
      </c>
      <c r="V334" s="368" t="n">
        <f aca="false">+[5]data1cf!U334</f>
        <v>0</v>
      </c>
      <c r="W334" s="368" t="n">
        <f aca="false">+[5]data1cf!V334</f>
        <v>0</v>
      </c>
      <c r="X334" s="368" t="n">
        <f aca="false">+[5]data1cf!W334</f>
        <v>0</v>
      </c>
      <c r="Y334" s="368" t="n">
        <f aca="false">+[5]data1cf!X334</f>
        <v>0</v>
      </c>
      <c r="Z334" s="368" t="n">
        <f aca="false">+[5]data1cf!Y334</f>
        <v>0</v>
      </c>
      <c r="AA334" s="368" t="n">
        <f aca="false">+[5]data1cf!Z334</f>
        <v>0</v>
      </c>
      <c r="AB334" s="368"/>
      <c r="AC334" s="369" t="n">
        <f aca="false">XNPV(0.1,B334:AA334,$B$1:$AA$1)</f>
        <v>-26810.1626878625</v>
      </c>
      <c r="AD334" s="369" t="n">
        <f aca="false">SUMPRODUCT(B334:AA334,$B$1010:$AA$1010)</f>
        <v>-7653.70317395192</v>
      </c>
      <c r="AE334" s="370" t="n">
        <f aca="false">SUMPRODUCT(B334:AA334,$B$1012:$AA$1012)</f>
        <v>-14047.015105249</v>
      </c>
      <c r="AF334" s="371" t="n">
        <f aca="false">XIRR(B334:AA334,$B$1:$AA$1)</f>
        <v>0.0469301115569133</v>
      </c>
      <c r="AG334" s="372" t="n">
        <f aca="false">1-EXP(-(1/0.25)*(AD334/ABS($AD$1010)))</f>
        <v>-144418428358626</v>
      </c>
    </row>
    <row r="335" customFormat="false" ht="12.75" hidden="false" customHeight="false" outlineLevel="0" collapsed="false">
      <c r="A335" s="363"/>
      <c r="B335" s="368" t="n">
        <f aca="false">+[5]data1cf!A335</f>
        <v>-102088.246396402</v>
      </c>
      <c r="C335" s="368" t="n">
        <f aca="false">+[5]data1cf!B335</f>
        <v>14367.8279093265</v>
      </c>
      <c r="D335" s="368" t="n">
        <f aca="false">+[5]data1cf!C335</f>
        <v>12483.6522053796</v>
      </c>
      <c r="E335" s="368" t="n">
        <f aca="false">+[5]data1cf!D335</f>
        <v>10427.3242748785</v>
      </c>
      <c r="F335" s="368" t="n">
        <f aca="false">+[5]data1cf!E335</f>
        <v>9983.79712663814</v>
      </c>
      <c r="G335" s="368" t="n">
        <f aca="false">+[5]data1cf!F335</f>
        <v>9624.34413056046</v>
      </c>
      <c r="H335" s="368" t="n">
        <f aca="false">+[5]data1cf!G335</f>
        <v>8684.2951760559</v>
      </c>
      <c r="I335" s="368" t="n">
        <f aca="false">+[5]data1cf!H335</f>
        <v>8523.16909190335</v>
      </c>
      <c r="J335" s="368" t="n">
        <f aca="false">+[5]data1cf!I335</f>
        <v>8510.73488936837</v>
      </c>
      <c r="K335" s="368" t="n">
        <f aca="false">+[5]data1cf!J335</f>
        <v>8501.89685177722</v>
      </c>
      <c r="L335" s="368" t="n">
        <f aca="false">+[5]data1cf!K335</f>
        <v>8502.80695448795</v>
      </c>
      <c r="M335" s="368" t="n">
        <f aca="false">+[5]data1cf!L335</f>
        <v>8475.1182174744</v>
      </c>
      <c r="N335" s="368" t="n">
        <f aca="false">+[5]data1cf!M335</f>
        <v>8457.15422195605</v>
      </c>
      <c r="O335" s="368" t="n">
        <f aca="false">+[5]data1cf!N335</f>
        <v>8131.34790034253</v>
      </c>
      <c r="P335" s="368" t="n">
        <f aca="false">+[5]data1cf!O335</f>
        <v>8023.17173643023</v>
      </c>
      <c r="Q335" s="368" t="n">
        <f aca="false">+[5]data1cf!P335</f>
        <v>7994.93285551494</v>
      </c>
      <c r="R335" s="368" t="n">
        <f aca="false">+[5]data1cf!Q335</f>
        <v>1170.91135086817</v>
      </c>
      <c r="S335" s="368" t="n">
        <f aca="false">+[5]data1cf!R335</f>
        <v>0</v>
      </c>
      <c r="T335" s="368" t="n">
        <f aca="false">+[5]data1cf!S335</f>
        <v>0</v>
      </c>
      <c r="U335" s="368" t="n">
        <f aca="false">+[5]data1cf!T335</f>
        <v>0</v>
      </c>
      <c r="V335" s="368" t="n">
        <f aca="false">+[5]data1cf!U335</f>
        <v>0</v>
      </c>
      <c r="W335" s="368" t="n">
        <f aca="false">+[5]data1cf!V335</f>
        <v>0</v>
      </c>
      <c r="X335" s="368" t="n">
        <f aca="false">+[5]data1cf!W335</f>
        <v>0</v>
      </c>
      <c r="Y335" s="368" t="n">
        <f aca="false">+[5]data1cf!X335</f>
        <v>0</v>
      </c>
      <c r="Z335" s="368" t="n">
        <f aca="false">+[5]data1cf!Y335</f>
        <v>0</v>
      </c>
      <c r="AA335" s="368" t="n">
        <f aca="false">+[5]data1cf!Z335</f>
        <v>0</v>
      </c>
      <c r="AB335" s="368"/>
      <c r="AC335" s="369" t="n">
        <f aca="false">XNPV(0.1,B335:AA335,$B$1:$AA$1)</f>
        <v>-25678.4856099731</v>
      </c>
      <c r="AD335" s="369" t="n">
        <f aca="false">SUMPRODUCT(B335:AA335,$B$1010:$AA$1010)</f>
        <v>-6612.88676697339</v>
      </c>
      <c r="AE335" s="370" t="n">
        <f aca="false">SUMPRODUCT(B335:AA335,$B$1012:$AA$1012)</f>
        <v>-12976.1023549291</v>
      </c>
      <c r="AF335" s="371" t="n">
        <f aca="false">XIRR(B335:AA335,$B$1:$AA$1)</f>
        <v>0.0485105831396227</v>
      </c>
      <c r="AG335" s="372" t="n">
        <f aca="false">1-EXP(-(1/0.25)*(AD335/ABS($AD$1010)))</f>
        <v>-1714254537324.02</v>
      </c>
    </row>
    <row r="336" customFormat="false" ht="12.75" hidden="false" customHeight="false" outlineLevel="0" collapsed="false">
      <c r="A336" s="363"/>
      <c r="B336" s="368" t="n">
        <f aca="false">+[5]data1cf!A336</f>
        <v>-94390.8313581025</v>
      </c>
      <c r="C336" s="368" t="n">
        <f aca="false">+[5]data1cf!B336</f>
        <v>14224.9806114811</v>
      </c>
      <c r="D336" s="368" t="n">
        <f aca="false">+[5]data1cf!C336</f>
        <v>12148.477712004</v>
      </c>
      <c r="E336" s="368" t="n">
        <f aca="false">+[5]data1cf!D336</f>
        <v>10218.6291127656</v>
      </c>
      <c r="F336" s="368" t="n">
        <f aca="false">+[5]data1cf!E336</f>
        <v>9657.29484948711</v>
      </c>
      <c r="G336" s="368" t="n">
        <f aca="false">+[5]data1cf!F336</f>
        <v>9364.28042865985</v>
      </c>
      <c r="H336" s="368" t="n">
        <f aca="false">+[5]data1cf!G336</f>
        <v>8497.8465416186</v>
      </c>
      <c r="I336" s="368" t="n">
        <f aca="false">+[5]data1cf!H336</f>
        <v>8346.59654885679</v>
      </c>
      <c r="J336" s="368" t="n">
        <f aca="false">+[5]data1cf!I336</f>
        <v>8334.16234632181</v>
      </c>
      <c r="K336" s="368" t="n">
        <f aca="false">+[5]data1cf!J336</f>
        <v>8325.02503323397</v>
      </c>
      <c r="L336" s="368" t="n">
        <f aca="false">+[5]data1cf!K336</f>
        <v>8326.2344114414</v>
      </c>
      <c r="M336" s="368" t="n">
        <f aca="false">+[5]data1cf!L336</f>
        <v>8298.24639893115</v>
      </c>
      <c r="N336" s="368" t="n">
        <f aca="false">+[5]data1cf!M336</f>
        <v>8280.58167890949</v>
      </c>
      <c r="O336" s="368" t="n">
        <f aca="false">+[5]data1cf!N336</f>
        <v>7954.47608179928</v>
      </c>
      <c r="P336" s="368" t="n">
        <f aca="false">+[5]data1cf!O336</f>
        <v>7846.59919338367</v>
      </c>
      <c r="Q336" s="368" t="n">
        <f aca="false">+[5]data1cf!P336</f>
        <v>7818.06103697169</v>
      </c>
      <c r="R336" s="368" t="n">
        <f aca="false">+[5]data1cf!Q336</f>
        <v>1082.62507934489</v>
      </c>
      <c r="S336" s="368" t="n">
        <f aca="false">+[5]data1cf!R336</f>
        <v>0</v>
      </c>
      <c r="T336" s="368" t="n">
        <f aca="false">+[5]data1cf!S336</f>
        <v>0</v>
      </c>
      <c r="U336" s="368" t="n">
        <f aca="false">+[5]data1cf!T336</f>
        <v>0</v>
      </c>
      <c r="V336" s="368" t="n">
        <f aca="false">+[5]data1cf!U336</f>
        <v>0</v>
      </c>
      <c r="W336" s="368" t="n">
        <f aca="false">+[5]data1cf!V336</f>
        <v>0</v>
      </c>
      <c r="X336" s="368" t="n">
        <f aca="false">+[5]data1cf!W336</f>
        <v>0</v>
      </c>
      <c r="Y336" s="368" t="n">
        <f aca="false">+[5]data1cf!X336</f>
        <v>0</v>
      </c>
      <c r="Z336" s="368" t="n">
        <f aca="false">+[5]data1cf!Y336</f>
        <v>0</v>
      </c>
      <c r="AA336" s="368" t="n">
        <f aca="false">+[5]data1cf!Z336</f>
        <v>0</v>
      </c>
      <c r="AB336" s="368"/>
      <c r="AC336" s="369" t="n">
        <f aca="false">XNPV(0.1,B336:AA336,$B$1:$AA$1)</f>
        <v>-19627.3734232828</v>
      </c>
      <c r="AD336" s="369" t="n">
        <f aca="false">SUMPRODUCT(B336:AA336,$B$1010:$AA$1010)</f>
        <v>-994.537335534819</v>
      </c>
      <c r="AE336" s="370" t="n">
        <f aca="false">SUMPRODUCT(B336:AA336,$B$1012:$AA$1012)</f>
        <v>-7213.17271359919</v>
      </c>
      <c r="AF336" s="371" t="n">
        <f aca="false">XIRR(B336:AA336,$B$1:$AA$1)</f>
        <v>0.0577839682343879</v>
      </c>
      <c r="AG336" s="372" t="n">
        <f aca="false">1-EXP(-(1/0.25)*(AD336/ABS($AD$1010)))</f>
        <v>-68.171848484181</v>
      </c>
    </row>
    <row r="337" customFormat="false" ht="12.75" hidden="false" customHeight="false" outlineLevel="0" collapsed="false">
      <c r="A337" s="363"/>
      <c r="B337" s="368" t="n">
        <f aca="false">+[5]data1cf!A337</f>
        <v>-91316.440400135</v>
      </c>
      <c r="C337" s="368" t="n">
        <f aca="false">+[5]data1cf!B337</f>
        <v>14173.090762056</v>
      </c>
      <c r="D337" s="368" t="n">
        <f aca="false">+[5]data1cf!C337</f>
        <v>12116.0745836864</v>
      </c>
      <c r="E337" s="368" t="n">
        <f aca="false">+[5]data1cf!D337</f>
        <v>10195.0979240542</v>
      </c>
      <c r="F337" s="368" t="n">
        <f aca="false">+[5]data1cf!E337</f>
        <v>9579.3417973633</v>
      </c>
      <c r="G337" s="368" t="n">
        <f aca="false">+[5]data1cf!F337</f>
        <v>9411.32742364912</v>
      </c>
      <c r="H337" s="368" t="n">
        <f aca="false">+[5]data1cf!G337</f>
        <v>8423.37790598088</v>
      </c>
      <c r="I337" s="368" t="n">
        <f aca="false">+[5]data1cf!H337</f>
        <v>8276.07247979379</v>
      </c>
      <c r="J337" s="368" t="n">
        <f aca="false">+[5]data1cf!I337</f>
        <v>8263.6382772588</v>
      </c>
      <c r="K337" s="368" t="n">
        <f aca="false">+[5]data1cf!J337</f>
        <v>8254.38143185051</v>
      </c>
      <c r="L337" s="368" t="n">
        <f aca="false">+[5]data1cf!K337</f>
        <v>8255.71034237839</v>
      </c>
      <c r="M337" s="368" t="n">
        <f aca="false">+[5]data1cf!L337</f>
        <v>8227.60279754769</v>
      </c>
      <c r="N337" s="368" t="n">
        <f aca="false">+[5]data1cf!M337</f>
        <v>8210.05760984648</v>
      </c>
      <c r="O337" s="368" t="n">
        <f aca="false">+[5]data1cf!N337</f>
        <v>7883.83248041583</v>
      </c>
      <c r="P337" s="368" t="n">
        <f aca="false">+[5]data1cf!O337</f>
        <v>7776.07512432066</v>
      </c>
      <c r="Q337" s="368" t="n">
        <f aca="false">+[5]data1cf!P337</f>
        <v>7747.41743558823</v>
      </c>
      <c r="R337" s="368" t="n">
        <f aca="false">+[5]data1cf!Q337</f>
        <v>1047.36304481339</v>
      </c>
      <c r="S337" s="368" t="n">
        <f aca="false">+[5]data1cf!R337</f>
        <v>0</v>
      </c>
      <c r="T337" s="368" t="n">
        <f aca="false">+[5]data1cf!S337</f>
        <v>0</v>
      </c>
      <c r="U337" s="368" t="n">
        <f aca="false">+[5]data1cf!T337</f>
        <v>0</v>
      </c>
      <c r="V337" s="368" t="n">
        <f aca="false">+[5]data1cf!U337</f>
        <v>0</v>
      </c>
      <c r="W337" s="368" t="n">
        <f aca="false">+[5]data1cf!V337</f>
        <v>0</v>
      </c>
      <c r="X337" s="368" t="n">
        <f aca="false">+[5]data1cf!W337</f>
        <v>0</v>
      </c>
      <c r="Y337" s="368" t="n">
        <f aca="false">+[5]data1cf!X337</f>
        <v>0</v>
      </c>
      <c r="Z337" s="368" t="n">
        <f aca="false">+[5]data1cf!Y337</f>
        <v>0</v>
      </c>
      <c r="AA337" s="368" t="n">
        <f aca="false">+[5]data1cf!Z337</f>
        <v>0</v>
      </c>
      <c r="AB337" s="368"/>
      <c r="AC337" s="369" t="n">
        <f aca="false">XNPV(0.1,B337:AA337,$B$1:$AA$1)</f>
        <v>-16947.5598815681</v>
      </c>
      <c r="AD337" s="369" t="n">
        <f aca="false">SUMPRODUCT(B337:AA337,$B$1010:$AA$1010)</f>
        <v>1553.90104945638</v>
      </c>
      <c r="AE337" s="370" t="n">
        <f aca="false">SUMPRODUCT(B337:AA337,$B$1012:$AA$1012)</f>
        <v>-4619.04118893864</v>
      </c>
      <c r="AF337" s="371" t="n">
        <f aca="false">XIRR(B337:AA337,$B$1:$AA$1)</f>
        <v>0.0624239428645202</v>
      </c>
      <c r="AG337" s="372" t="n">
        <f aca="false">1-EXP(-(1/0.25)*(AD337/ABS($AD$1010)))</f>
        <v>0.998665778644503</v>
      </c>
    </row>
    <row r="338" customFormat="false" ht="12.75" hidden="false" customHeight="false" outlineLevel="0" collapsed="false">
      <c r="A338" s="363"/>
      <c r="B338" s="368" t="n">
        <f aca="false">+[5]data1cf!A338</f>
        <v>-85978.4758886502</v>
      </c>
      <c r="C338" s="368" t="n">
        <f aca="false">+[5]data1cf!B338</f>
        <v>14031.9606166113</v>
      </c>
      <c r="D338" s="368" t="n">
        <f aca="false">+[5]data1cf!C338</f>
        <v>11864.1486707764</v>
      </c>
      <c r="E338" s="368" t="n">
        <f aca="false">+[5]data1cf!D338</f>
        <v>9840.55522637159</v>
      </c>
      <c r="F338" s="368" t="n">
        <f aca="false">+[5]data1cf!E338</f>
        <v>9555.90568937988</v>
      </c>
      <c r="G338" s="368" t="n">
        <f aca="false">+[5]data1cf!F338</f>
        <v>9315.8771269399</v>
      </c>
      <c r="H338" s="368" t="n">
        <f aca="false">+[5]data1cf!G338</f>
        <v>8294.08044847221</v>
      </c>
      <c r="I338" s="368" t="n">
        <f aca="false">+[5]data1cf!H338</f>
        <v>8153.62384427193</v>
      </c>
      <c r="J338" s="368" t="n">
        <f aca="false">+[5]data1cf!I338</f>
        <v>8141.18964173694</v>
      </c>
      <c r="K338" s="368" t="n">
        <f aca="false">+[5]data1cf!J338</f>
        <v>8131.72525626845</v>
      </c>
      <c r="L338" s="368" t="n">
        <f aca="false">+[5]data1cf!K338</f>
        <v>8133.26170685653</v>
      </c>
      <c r="M338" s="368" t="n">
        <f aca="false">+[5]data1cf!L338</f>
        <v>8104.94662196563</v>
      </c>
      <c r="N338" s="368" t="n">
        <f aca="false">+[5]data1cf!M338</f>
        <v>8087.60897432463</v>
      </c>
      <c r="O338" s="368" t="n">
        <f aca="false">+[5]data1cf!N338</f>
        <v>7761.17630483377</v>
      </c>
      <c r="P338" s="368" t="n">
        <f aca="false">+[5]data1cf!O338</f>
        <v>7653.62648879881</v>
      </c>
      <c r="Q338" s="368" t="n">
        <f aca="false">+[5]data1cf!P338</f>
        <v>7624.76126000617</v>
      </c>
      <c r="R338" s="368" t="n">
        <f aca="false">+[5]data1cf!Q338</f>
        <v>986.138727052462</v>
      </c>
      <c r="S338" s="368" t="n">
        <f aca="false">+[5]data1cf!R338</f>
        <v>0</v>
      </c>
      <c r="T338" s="368" t="n">
        <f aca="false">+[5]data1cf!S338</f>
        <v>0</v>
      </c>
      <c r="U338" s="368" t="n">
        <f aca="false">+[5]data1cf!T338</f>
        <v>0</v>
      </c>
      <c r="V338" s="368" t="n">
        <f aca="false">+[5]data1cf!U338</f>
        <v>0</v>
      </c>
      <c r="W338" s="368" t="n">
        <f aca="false">+[5]data1cf!V338</f>
        <v>0</v>
      </c>
      <c r="X338" s="368" t="n">
        <f aca="false">+[5]data1cf!W338</f>
        <v>0</v>
      </c>
      <c r="Y338" s="368" t="n">
        <f aca="false">+[5]data1cf!X338</f>
        <v>0</v>
      </c>
      <c r="Z338" s="368" t="n">
        <f aca="false">+[5]data1cf!Y338</f>
        <v>0</v>
      </c>
      <c r="AA338" s="368" t="n">
        <f aca="false">+[5]data1cf!Z338</f>
        <v>0</v>
      </c>
      <c r="AB338" s="368"/>
      <c r="AC338" s="369" t="n">
        <f aca="false">XNPV(0.1,B338:AA338,$B$1:$AA$1)</f>
        <v>-12771.9056515739</v>
      </c>
      <c r="AD338" s="369" t="n">
        <f aca="false">SUMPRODUCT(B338:AA338,$B$1010:$AA$1010)</f>
        <v>5442.4125898434</v>
      </c>
      <c r="AE338" s="370" t="n">
        <f aca="false">SUMPRODUCT(B338:AA338,$B$1012:$AA$1012)</f>
        <v>-634.284217490775</v>
      </c>
      <c r="AF338" s="371" t="n">
        <f aca="false">XIRR(B338:AA338,$B$1:$AA$1)</f>
        <v>0.0701337215449726</v>
      </c>
      <c r="AG338" s="372" t="n">
        <f aca="false">1-EXP(-(1/0.25)*(AD338/ABS($AD$1010)))</f>
        <v>0.999999999914623</v>
      </c>
    </row>
    <row r="339" customFormat="false" ht="12.75" hidden="false" customHeight="false" outlineLevel="0" collapsed="false">
      <c r="A339" s="363"/>
      <c r="B339" s="368" t="n">
        <f aca="false">+[5]data1cf!A339</f>
        <v>-94979.8028708435</v>
      </c>
      <c r="C339" s="368" t="n">
        <f aca="false">+[5]data1cf!B339</f>
        <v>14095.7770895001</v>
      </c>
      <c r="D339" s="368" t="n">
        <f aca="false">+[5]data1cf!C339</f>
        <v>12281.0026189797</v>
      </c>
      <c r="E339" s="368" t="n">
        <f aca="false">+[5]data1cf!D339</f>
        <v>10227.9993456587</v>
      </c>
      <c r="F339" s="368" t="n">
        <f aca="false">+[5]data1cf!E339</f>
        <v>9693.47007498926</v>
      </c>
      <c r="G339" s="368" t="n">
        <f aca="false">+[5]data1cf!F339</f>
        <v>9448.05263534204</v>
      </c>
      <c r="H339" s="368" t="n">
        <f aca="false">+[5]data1cf!G339</f>
        <v>8512.11275095338</v>
      </c>
      <c r="I339" s="368" t="n">
        <f aca="false">+[5]data1cf!H339</f>
        <v>8360.10708418186</v>
      </c>
      <c r="J339" s="368" t="n">
        <f aca="false">+[5]data1cf!I339</f>
        <v>8347.67288164687</v>
      </c>
      <c r="K339" s="368" t="n">
        <f aca="false">+[5]data1cf!J339</f>
        <v>8338.55846777145</v>
      </c>
      <c r="L339" s="368" t="n">
        <f aca="false">+[5]data1cf!K339</f>
        <v>8339.74494676646</v>
      </c>
      <c r="M339" s="368" t="n">
        <f aca="false">+[5]data1cf!L339</f>
        <v>8311.77983346863</v>
      </c>
      <c r="N339" s="368" t="n">
        <f aca="false">+[5]data1cf!M339</f>
        <v>8294.09221423455</v>
      </c>
      <c r="O339" s="368" t="n">
        <f aca="false">+[5]data1cf!N339</f>
        <v>7968.00951633676</v>
      </c>
      <c r="P339" s="368" t="n">
        <f aca="false">+[5]data1cf!O339</f>
        <v>7860.10972870873</v>
      </c>
      <c r="Q339" s="368" t="n">
        <f aca="false">+[5]data1cf!P339</f>
        <v>7831.59447150917</v>
      </c>
      <c r="R339" s="368" t="n">
        <f aca="false">+[5]data1cf!Q339</f>
        <v>1089.38034700743</v>
      </c>
      <c r="S339" s="368" t="n">
        <f aca="false">+[5]data1cf!R339</f>
        <v>0</v>
      </c>
      <c r="T339" s="368" t="n">
        <f aca="false">+[5]data1cf!S339</f>
        <v>0</v>
      </c>
      <c r="U339" s="368" t="n">
        <f aca="false">+[5]data1cf!T339</f>
        <v>0</v>
      </c>
      <c r="V339" s="368" t="n">
        <f aca="false">+[5]data1cf!U339</f>
        <v>0</v>
      </c>
      <c r="W339" s="368" t="n">
        <f aca="false">+[5]data1cf!V339</f>
        <v>0</v>
      </c>
      <c r="X339" s="368" t="n">
        <f aca="false">+[5]data1cf!W339</f>
        <v>0</v>
      </c>
      <c r="Y339" s="368" t="n">
        <f aca="false">+[5]data1cf!X339</f>
        <v>0</v>
      </c>
      <c r="Z339" s="368" t="n">
        <f aca="false">+[5]data1cf!Y339</f>
        <v>0</v>
      </c>
      <c r="AA339" s="368" t="n">
        <f aca="false">+[5]data1cf!Z339</f>
        <v>0</v>
      </c>
      <c r="AB339" s="368"/>
      <c r="AC339" s="369" t="n">
        <f aca="false">XNPV(0.1,B339:AA339,$B$1:$AA$1)</f>
        <v>-20087.1280982879</v>
      </c>
      <c r="AD339" s="369" t="n">
        <f aca="false">SUMPRODUCT(B339:AA339,$B$1010:$AA$1010)</f>
        <v>-1409.2622291852</v>
      </c>
      <c r="AE339" s="370" t="n">
        <f aca="false">SUMPRODUCT(B339:AA339,$B$1012:$AA$1012)</f>
        <v>-7642.51800838078</v>
      </c>
      <c r="AF339" s="371" t="n">
        <f aca="false">XIRR(B339:AA339,$B$1:$AA$1)</f>
        <v>0.057054164194257</v>
      </c>
      <c r="AG339" s="372" t="n">
        <f aca="false">1-EXP(-(1/0.25)*(AD339/ABS($AD$1010)))</f>
        <v>-403.748417550875</v>
      </c>
    </row>
    <row r="340" customFormat="false" ht="12.75" hidden="false" customHeight="false" outlineLevel="0" collapsed="false">
      <c r="A340" s="363"/>
      <c r="B340" s="368" t="n">
        <f aca="false">+[5]data1cf!A340</f>
        <v>-103729.972609817</v>
      </c>
      <c r="C340" s="368" t="n">
        <f aca="false">+[5]data1cf!B340</f>
        <v>14360.7556351565</v>
      </c>
      <c r="D340" s="368" t="n">
        <f aca="false">+[5]data1cf!C340</f>
        <v>12551.3082153711</v>
      </c>
      <c r="E340" s="368" t="n">
        <f aca="false">+[5]data1cf!D340</f>
        <v>10522.950364056</v>
      </c>
      <c r="F340" s="368" t="n">
        <f aca="false">+[5]data1cf!E340</f>
        <v>10025.9423935091</v>
      </c>
      <c r="G340" s="368" t="n">
        <f aca="false">+[5]data1cf!F340</f>
        <v>9720.44373872739</v>
      </c>
      <c r="H340" s="368" t="n">
        <f aca="false">+[5]data1cf!G340</f>
        <v>8724.06146241153</v>
      </c>
      <c r="I340" s="368" t="n">
        <f aca="false">+[5]data1cf!H340</f>
        <v>8560.82897785812</v>
      </c>
      <c r="J340" s="368" t="n">
        <f aca="false">+[5]data1cf!I340</f>
        <v>8548.39477532313</v>
      </c>
      <c r="K340" s="368" t="n">
        <f aca="false">+[5]data1cf!J340</f>
        <v>8539.62056804717</v>
      </c>
      <c r="L340" s="368" t="n">
        <f aca="false">+[5]data1cf!K340</f>
        <v>8540.46684044273</v>
      </c>
      <c r="M340" s="368" t="n">
        <f aca="false">+[5]data1cf!L340</f>
        <v>8512.84193374434</v>
      </c>
      <c r="N340" s="368" t="n">
        <f aca="false">+[5]data1cf!M340</f>
        <v>8494.81410791082</v>
      </c>
      <c r="O340" s="368" t="n">
        <f aca="false">+[5]data1cf!N340</f>
        <v>8169.07161661248</v>
      </c>
      <c r="P340" s="368" t="n">
        <f aca="false">+[5]data1cf!O340</f>
        <v>8060.831622385</v>
      </c>
      <c r="Q340" s="368" t="n">
        <f aca="false">+[5]data1cf!P340</f>
        <v>8032.65657178488</v>
      </c>
      <c r="R340" s="368" t="n">
        <f aca="false">+[5]data1cf!Q340</f>
        <v>1189.74129384556</v>
      </c>
      <c r="S340" s="368" t="n">
        <f aca="false">+[5]data1cf!R340</f>
        <v>0</v>
      </c>
      <c r="T340" s="368" t="n">
        <f aca="false">+[5]data1cf!S340</f>
        <v>0</v>
      </c>
      <c r="U340" s="368" t="n">
        <f aca="false">+[5]data1cf!T340</f>
        <v>0</v>
      </c>
      <c r="V340" s="368" t="n">
        <f aca="false">+[5]data1cf!U340</f>
        <v>0</v>
      </c>
      <c r="W340" s="368" t="n">
        <f aca="false">+[5]data1cf!V340</f>
        <v>0</v>
      </c>
      <c r="X340" s="368" t="n">
        <f aca="false">+[5]data1cf!W340</f>
        <v>0</v>
      </c>
      <c r="Y340" s="368" t="n">
        <f aca="false">+[5]data1cf!X340</f>
        <v>0</v>
      </c>
      <c r="Z340" s="368" t="n">
        <f aca="false">+[5]data1cf!Y340</f>
        <v>0</v>
      </c>
      <c r="AA340" s="368" t="n">
        <f aca="false">+[5]data1cf!Z340</f>
        <v>0</v>
      </c>
      <c r="AB340" s="368"/>
      <c r="AC340" s="369" t="n">
        <f aca="false">XNPV(0.1,B340:AA340,$B$1:$AA$1)</f>
        <v>-26961.5315978109</v>
      </c>
      <c r="AD340" s="369" t="n">
        <f aca="false">SUMPRODUCT(B340:AA340,$B$1010:$AA$1010)</f>
        <v>-7798.00098162712</v>
      </c>
      <c r="AE340" s="370" t="n">
        <f aca="false">SUMPRODUCT(B340:AA340,$B$1012:$AA$1012)</f>
        <v>-14193.7540381471</v>
      </c>
      <c r="AF340" s="371" t="n">
        <f aca="false">XIRR(B340:AA340,$B$1:$AA$1)</f>
        <v>0.0467116881777083</v>
      </c>
      <c r="AG340" s="372" t="n">
        <f aca="false">1-EXP(-(1/0.25)*(AD340/ABS($AD$1010)))</f>
        <v>-267041452706083</v>
      </c>
    </row>
    <row r="341" customFormat="false" ht="12.75" hidden="false" customHeight="false" outlineLevel="0" collapsed="false">
      <c r="A341" s="363"/>
      <c r="B341" s="368" t="n">
        <f aca="false">+[5]data1cf!A341</f>
        <v>-92943.7322924676</v>
      </c>
      <c r="C341" s="368" t="n">
        <f aca="false">+[5]data1cf!B341</f>
        <v>14167.6902314461</v>
      </c>
      <c r="D341" s="368" t="n">
        <f aca="false">+[5]data1cf!C341</f>
        <v>12093.6949678707</v>
      </c>
      <c r="E341" s="368" t="n">
        <f aca="false">+[5]data1cf!D341</f>
        <v>10108.576799657</v>
      </c>
      <c r="F341" s="368" t="n">
        <f aca="false">+[5]data1cf!E341</f>
        <v>9763.023468647</v>
      </c>
      <c r="G341" s="368" t="n">
        <f aca="false">+[5]data1cf!F341</f>
        <v>9456.8140404231</v>
      </c>
      <c r="H341" s="368" t="n">
        <f aca="false">+[5]data1cf!G341</f>
        <v>8462.79456074702</v>
      </c>
      <c r="I341" s="368" t="n">
        <f aca="false">+[5]data1cf!H341</f>
        <v>8313.40125397038</v>
      </c>
      <c r="J341" s="368" t="n">
        <f aca="false">+[5]data1cf!I341</f>
        <v>8300.96705143539</v>
      </c>
      <c r="K341" s="368" t="n">
        <f aca="false">+[5]data1cf!J341</f>
        <v>8291.77347513588</v>
      </c>
      <c r="L341" s="368" t="n">
        <f aca="false">+[5]data1cf!K341</f>
        <v>8293.03911655498</v>
      </c>
      <c r="M341" s="368" t="n">
        <f aca="false">+[5]data1cf!L341</f>
        <v>8264.99484083306</v>
      </c>
      <c r="N341" s="368" t="n">
        <f aca="false">+[5]data1cf!M341</f>
        <v>8247.38638402307</v>
      </c>
      <c r="O341" s="368" t="n">
        <f aca="false">+[5]data1cf!N341</f>
        <v>7921.2245237012</v>
      </c>
      <c r="P341" s="368" t="n">
        <f aca="false">+[5]data1cf!O341</f>
        <v>7813.40389849725</v>
      </c>
      <c r="Q341" s="368" t="n">
        <f aca="false">+[5]data1cf!P341</f>
        <v>7784.8094788736</v>
      </c>
      <c r="R341" s="368" t="n">
        <f aca="false">+[5]data1cf!Q341</f>
        <v>1066.02743190169</v>
      </c>
      <c r="S341" s="368" t="n">
        <f aca="false">+[5]data1cf!R341</f>
        <v>0</v>
      </c>
      <c r="T341" s="368" t="n">
        <f aca="false">+[5]data1cf!S341</f>
        <v>0</v>
      </c>
      <c r="U341" s="368" t="n">
        <f aca="false">+[5]data1cf!T341</f>
        <v>0</v>
      </c>
      <c r="V341" s="368" t="n">
        <f aca="false">+[5]data1cf!U341</f>
        <v>0</v>
      </c>
      <c r="W341" s="368" t="n">
        <f aca="false">+[5]data1cf!V341</f>
        <v>0</v>
      </c>
      <c r="X341" s="368" t="n">
        <f aca="false">+[5]data1cf!W341</f>
        <v>0</v>
      </c>
      <c r="Y341" s="368" t="n">
        <f aca="false">+[5]data1cf!X341</f>
        <v>0</v>
      </c>
      <c r="Z341" s="368" t="n">
        <f aca="false">+[5]data1cf!Y341</f>
        <v>0</v>
      </c>
      <c r="AA341" s="368" t="n">
        <f aca="false">+[5]data1cf!Z341</f>
        <v>0</v>
      </c>
      <c r="AB341" s="368"/>
      <c r="AC341" s="369" t="n">
        <f aca="false">XNPV(0.1,B341:AA341,$B$1:$AA$1)</f>
        <v>-18361.9381785071</v>
      </c>
      <c r="AD341" s="369" t="n">
        <f aca="false">SUMPRODUCT(B341:AA341,$B$1010:$AA$1010)</f>
        <v>222.48684626261</v>
      </c>
      <c r="AE341" s="370" t="n">
        <f aca="false">SUMPRODUCT(B341:AA341,$B$1012:$AA$1012)</f>
        <v>-5978.73335323379</v>
      </c>
      <c r="AF341" s="371" t="n">
        <f aca="false">XIRR(B341:AA341,$B$1:$AA$1)</f>
        <v>0.0599627970917925</v>
      </c>
      <c r="AG341" s="372" t="n">
        <f aca="false">1-EXP(-(1/0.25)*(AD341/ABS($AD$1010)))</f>
        <v>0.612393157547321</v>
      </c>
    </row>
    <row r="342" customFormat="false" ht="12.75" hidden="false" customHeight="false" outlineLevel="0" collapsed="false">
      <c r="A342" s="363"/>
      <c r="B342" s="368" t="n">
        <f aca="false">+[5]data1cf!A342</f>
        <v>-96004.0326372273</v>
      </c>
      <c r="C342" s="368" t="n">
        <f aca="false">+[5]data1cf!B342</f>
        <v>14187.3188435949</v>
      </c>
      <c r="D342" s="368" t="n">
        <f aca="false">+[5]data1cf!C342</f>
        <v>12204.1493535748</v>
      </c>
      <c r="E342" s="368" t="n">
        <f aca="false">+[5]data1cf!D342</f>
        <v>10208.0455664186</v>
      </c>
      <c r="F342" s="368" t="n">
        <f aca="false">+[5]data1cf!E342</f>
        <v>9835.01382026112</v>
      </c>
      <c r="G342" s="368" t="n">
        <f aca="false">+[5]data1cf!F342</f>
        <v>9411.38078835436</v>
      </c>
      <c r="H342" s="368" t="n">
        <f aca="false">+[5]data1cf!G342</f>
        <v>8536.92189016987</v>
      </c>
      <c r="I342" s="368" t="n">
        <f aca="false">+[5]data1cf!H342</f>
        <v>8383.6020956389</v>
      </c>
      <c r="J342" s="368" t="n">
        <f aca="false">+[5]data1cf!I342</f>
        <v>8371.1678931039</v>
      </c>
      <c r="K342" s="368" t="n">
        <f aca="false">+[5]data1cf!J342</f>
        <v>8362.0933012818</v>
      </c>
      <c r="L342" s="368" t="n">
        <f aca="false">+[5]data1cf!K342</f>
        <v>8363.23995822349</v>
      </c>
      <c r="M342" s="368" t="n">
        <f aca="false">+[5]data1cf!L342</f>
        <v>8335.31466697898</v>
      </c>
      <c r="N342" s="368" t="n">
        <f aca="false">+[5]data1cf!M342</f>
        <v>8317.58722569159</v>
      </c>
      <c r="O342" s="368" t="n">
        <f aca="false">+[5]data1cf!N342</f>
        <v>7991.54434984711</v>
      </c>
      <c r="P342" s="368" t="n">
        <f aca="false">+[5]data1cf!O342</f>
        <v>7883.60474016577</v>
      </c>
      <c r="Q342" s="368" t="n">
        <f aca="false">+[5]data1cf!P342</f>
        <v>7855.12930501952</v>
      </c>
      <c r="R342" s="368" t="n">
        <f aca="false">+[5]data1cf!Q342</f>
        <v>1101.12785273594</v>
      </c>
      <c r="S342" s="368" t="n">
        <f aca="false">+[5]data1cf!R342</f>
        <v>0</v>
      </c>
      <c r="T342" s="368" t="n">
        <f aca="false">+[5]data1cf!S342</f>
        <v>0</v>
      </c>
      <c r="U342" s="368" t="n">
        <f aca="false">+[5]data1cf!T342</f>
        <v>0</v>
      </c>
      <c r="V342" s="368" t="n">
        <f aca="false">+[5]data1cf!U342</f>
        <v>0</v>
      </c>
      <c r="W342" s="368" t="n">
        <f aca="false">+[5]data1cf!V342</f>
        <v>0</v>
      </c>
      <c r="X342" s="368" t="n">
        <f aca="false">+[5]data1cf!W342</f>
        <v>0</v>
      </c>
      <c r="Y342" s="368" t="n">
        <f aca="false">+[5]data1cf!X342</f>
        <v>0</v>
      </c>
      <c r="Z342" s="368" t="n">
        <f aca="false">+[5]data1cf!Y342</f>
        <v>0</v>
      </c>
      <c r="AA342" s="368" t="n">
        <f aca="false">+[5]data1cf!Z342</f>
        <v>0</v>
      </c>
      <c r="AB342" s="368"/>
      <c r="AC342" s="369" t="n">
        <f aca="false">XNPV(0.1,B342:AA342,$B$1:$AA$1)</f>
        <v>-20939.8112535512</v>
      </c>
      <c r="AD342" s="369" t="n">
        <f aca="false">SUMPRODUCT(B342:AA342,$B$1010:$AA$1010)</f>
        <v>-2213.00306215177</v>
      </c>
      <c r="AE342" s="370" t="n">
        <f aca="false">SUMPRODUCT(B342:AA342,$B$1012:$AA$1012)</f>
        <v>-8462.9772059753</v>
      </c>
      <c r="AF342" s="371" t="n">
        <f aca="false">XIRR(B342:AA342,$B$1:$AA$1)</f>
        <v>0.0556620234028184</v>
      </c>
      <c r="AG342" s="372" t="n">
        <f aca="false">1-EXP(-(1/0.25)*(AD342/ABS($AD$1010)))</f>
        <v>-12419.3615199162</v>
      </c>
    </row>
    <row r="343" customFormat="false" ht="12.75" hidden="false" customHeight="false" outlineLevel="0" collapsed="false">
      <c r="A343" s="363"/>
      <c r="B343" s="368" t="n">
        <f aca="false">+[5]data1cf!A343</f>
        <v>-90929.4608477268</v>
      </c>
      <c r="C343" s="368" t="n">
        <f aca="false">+[5]data1cf!B343</f>
        <v>14072.8642779132</v>
      </c>
      <c r="D343" s="368" t="n">
        <f aca="false">+[5]data1cf!C343</f>
        <v>12130.7099175918</v>
      </c>
      <c r="E343" s="368" t="n">
        <f aca="false">+[5]data1cf!D343</f>
        <v>10166.1325328783</v>
      </c>
      <c r="F343" s="368" t="n">
        <f aca="false">+[5]data1cf!E343</f>
        <v>9679.83139646707</v>
      </c>
      <c r="G343" s="368" t="n">
        <f aca="false">+[5]data1cf!F343</f>
        <v>9139.59469089635</v>
      </c>
      <c r="H343" s="368" t="n">
        <f aca="false">+[5]data1cf!G343</f>
        <v>8414.00439438736</v>
      </c>
      <c r="I343" s="368" t="n">
        <f aca="false">+[5]data1cf!H343</f>
        <v>8267.19547844518</v>
      </c>
      <c r="J343" s="368" t="n">
        <f aca="false">+[5]data1cf!I343</f>
        <v>8254.76127591019</v>
      </c>
      <c r="K343" s="368" t="n">
        <f aca="false">+[5]data1cf!J343</f>
        <v>8245.48938473691</v>
      </c>
      <c r="L343" s="368" t="n">
        <f aca="false">+[5]data1cf!K343</f>
        <v>8246.83334102978</v>
      </c>
      <c r="M343" s="368" t="n">
        <f aca="false">+[5]data1cf!L343</f>
        <v>8218.71075043409</v>
      </c>
      <c r="N343" s="368" t="n">
        <f aca="false">+[5]data1cf!M343</f>
        <v>8201.18060849788</v>
      </c>
      <c r="O343" s="368" t="n">
        <f aca="false">+[5]data1cf!N343</f>
        <v>7874.94043330223</v>
      </c>
      <c r="P343" s="368" t="n">
        <f aca="false">+[5]data1cf!O343</f>
        <v>7767.19812297206</v>
      </c>
      <c r="Q343" s="368" t="n">
        <f aca="false">+[5]data1cf!P343</f>
        <v>7738.52538847463</v>
      </c>
      <c r="R343" s="368" t="n">
        <f aca="false">+[5]data1cf!Q343</f>
        <v>1042.92454413909</v>
      </c>
      <c r="S343" s="368" t="n">
        <f aca="false">+[5]data1cf!R343</f>
        <v>0</v>
      </c>
      <c r="T343" s="368" t="n">
        <f aca="false">+[5]data1cf!S343</f>
        <v>0</v>
      </c>
      <c r="U343" s="368" t="n">
        <f aca="false">+[5]data1cf!T343</f>
        <v>0</v>
      </c>
      <c r="V343" s="368" t="n">
        <f aca="false">+[5]data1cf!U343</f>
        <v>0</v>
      </c>
      <c r="W343" s="368" t="n">
        <f aca="false">+[5]data1cf!V343</f>
        <v>0</v>
      </c>
      <c r="X343" s="368" t="n">
        <f aca="false">+[5]data1cf!W343</f>
        <v>0</v>
      </c>
      <c r="Y343" s="368" t="n">
        <f aca="false">+[5]data1cf!X343</f>
        <v>0</v>
      </c>
      <c r="Z343" s="368" t="n">
        <f aca="false">+[5]data1cf!Y343</f>
        <v>0</v>
      </c>
      <c r="AA343" s="368" t="n">
        <f aca="false">+[5]data1cf!Z343</f>
        <v>0</v>
      </c>
      <c r="AB343" s="368"/>
      <c r="AC343" s="369" t="n">
        <f aca="false">XNPV(0.1,B343:AA343,$B$1:$AA$1)</f>
        <v>-16796.5322600864</v>
      </c>
      <c r="AD343" s="369" t="n">
        <f aca="false">SUMPRODUCT(B343:AA343,$B$1010:$AA$1010)</f>
        <v>1657.9945116908</v>
      </c>
      <c r="AE343" s="370" t="n">
        <f aca="false">SUMPRODUCT(B343:AA343,$B$1012:$AA$1012)</f>
        <v>-4500.10463117217</v>
      </c>
      <c r="AF343" s="371" t="n">
        <f aca="false">XIRR(B343:AA343,$B$1:$AA$1)</f>
        <v>0.0626301322927746</v>
      </c>
      <c r="AG343" s="372" t="n">
        <f aca="false">1-EXP(-(1/0.25)*(AD343/ABS($AD$1010)))</f>
        <v>0.999143650030233</v>
      </c>
    </row>
    <row r="344" customFormat="false" ht="12.75" hidden="false" customHeight="false" outlineLevel="0" collapsed="false">
      <c r="A344" s="363"/>
      <c r="B344" s="368" t="n">
        <f aca="false">+[5]data1cf!A344</f>
        <v>-94290.6579658904</v>
      </c>
      <c r="C344" s="368" t="n">
        <f aca="false">+[5]data1cf!B344</f>
        <v>14163.7111295602</v>
      </c>
      <c r="D344" s="368" t="n">
        <f aca="false">+[5]data1cf!C344</f>
        <v>12101.0290016413</v>
      </c>
      <c r="E344" s="368" t="n">
        <f aca="false">+[5]data1cf!D344</f>
        <v>10106.0923989477</v>
      </c>
      <c r="F344" s="368" t="n">
        <f aca="false">+[5]data1cf!E344</f>
        <v>9726.4799048008</v>
      </c>
      <c r="G344" s="368" t="n">
        <f aca="false">+[5]data1cf!F344</f>
        <v>9456.23524911086</v>
      </c>
      <c r="H344" s="368" t="n">
        <f aca="false">+[5]data1cf!G344</f>
        <v>8495.42011767083</v>
      </c>
      <c r="I344" s="368" t="n">
        <f aca="false">+[5]data1cf!H344</f>
        <v>8344.29865137816</v>
      </c>
      <c r="J344" s="368" t="n">
        <f aca="false">+[5]data1cf!I344</f>
        <v>8331.86444884317</v>
      </c>
      <c r="K344" s="368" t="n">
        <f aca="false">+[5]data1cf!J344</f>
        <v>8322.72324101385</v>
      </c>
      <c r="L344" s="368" t="n">
        <f aca="false">+[5]data1cf!K344</f>
        <v>8323.93651396276</v>
      </c>
      <c r="M344" s="368" t="n">
        <f aca="false">+[5]data1cf!L344</f>
        <v>8295.94460671103</v>
      </c>
      <c r="N344" s="368" t="n">
        <f aca="false">+[5]data1cf!M344</f>
        <v>8278.28378143086</v>
      </c>
      <c r="O344" s="368" t="n">
        <f aca="false">+[5]data1cf!N344</f>
        <v>7952.17428957916</v>
      </c>
      <c r="P344" s="368" t="n">
        <f aca="false">+[5]data1cf!O344</f>
        <v>7844.30129590504</v>
      </c>
      <c r="Q344" s="368" t="n">
        <f aca="false">+[5]data1cf!P344</f>
        <v>7815.75924475157</v>
      </c>
      <c r="R344" s="368" t="n">
        <f aca="false">+[5]data1cf!Q344</f>
        <v>1081.47613060558</v>
      </c>
      <c r="S344" s="368" t="n">
        <f aca="false">+[5]data1cf!R344</f>
        <v>0</v>
      </c>
      <c r="T344" s="368" t="n">
        <f aca="false">+[5]data1cf!S344</f>
        <v>0</v>
      </c>
      <c r="U344" s="368" t="n">
        <f aca="false">+[5]data1cf!T344</f>
        <v>0</v>
      </c>
      <c r="V344" s="368" t="n">
        <f aca="false">+[5]data1cf!U344</f>
        <v>0</v>
      </c>
      <c r="W344" s="368" t="n">
        <f aca="false">+[5]data1cf!V344</f>
        <v>0</v>
      </c>
      <c r="X344" s="368" t="n">
        <f aca="false">+[5]data1cf!W344</f>
        <v>0</v>
      </c>
      <c r="Y344" s="368" t="n">
        <f aca="false">+[5]data1cf!X344</f>
        <v>0</v>
      </c>
      <c r="Z344" s="368" t="n">
        <f aca="false">+[5]data1cf!Y344</f>
        <v>0</v>
      </c>
      <c r="AA344" s="368" t="n">
        <f aca="false">+[5]data1cf!Z344</f>
        <v>0</v>
      </c>
      <c r="AB344" s="368"/>
      <c r="AC344" s="369" t="n">
        <f aca="false">XNPV(0.1,B344:AA344,$B$1:$AA$1)</f>
        <v>-19611.3963023837</v>
      </c>
      <c r="AD344" s="369" t="n">
        <f aca="false">SUMPRODUCT(B344:AA344,$B$1010:$AA$1010)</f>
        <v>-978.263477540734</v>
      </c>
      <c r="AE344" s="370" t="n">
        <f aca="false">SUMPRODUCT(B344:AA344,$B$1012:$AA$1012)</f>
        <v>-7197.01448329797</v>
      </c>
      <c r="AF344" s="371" t="n">
        <f aca="false">XIRR(B344:AA344,$B$1:$AA$1)</f>
        <v>0.0578123695468027</v>
      </c>
      <c r="AG344" s="372" t="n">
        <f aca="false">1-EXP(-(1/0.25)*(AD344/ABS($AD$1010)))</f>
        <v>-63.5389902643128</v>
      </c>
    </row>
    <row r="345" customFormat="false" ht="12.75" hidden="false" customHeight="false" outlineLevel="0" collapsed="false">
      <c r="A345" s="363"/>
      <c r="B345" s="368" t="n">
        <f aca="false">+[5]data1cf!A345</f>
        <v>-86919.0538700572</v>
      </c>
      <c r="C345" s="368" t="n">
        <f aca="false">+[5]data1cf!B345</f>
        <v>14077.2462205837</v>
      </c>
      <c r="D345" s="368" t="n">
        <f aca="false">+[5]data1cf!C345</f>
        <v>11922.623252544</v>
      </c>
      <c r="E345" s="368" t="n">
        <f aca="false">+[5]data1cf!D345</f>
        <v>9876.47166818067</v>
      </c>
      <c r="F345" s="368" t="n">
        <f aca="false">+[5]data1cf!E345</f>
        <v>9536.0881871461</v>
      </c>
      <c r="G345" s="368" t="n">
        <f aca="false">+[5]data1cf!F345</f>
        <v>9340.73749478328</v>
      </c>
      <c r="H345" s="368" t="n">
        <f aca="false">+[5]data1cf!G345</f>
        <v>8316.86335407657</v>
      </c>
      <c r="I345" s="368" t="n">
        <f aca="false">+[5]data1cf!H345</f>
        <v>8175.19995070303</v>
      </c>
      <c r="J345" s="368" t="n">
        <f aca="false">+[5]data1cf!I345</f>
        <v>8162.76574816804</v>
      </c>
      <c r="K345" s="368" t="n">
        <f aca="false">+[5]data1cf!J345</f>
        <v>8153.33793237147</v>
      </c>
      <c r="L345" s="368" t="n">
        <f aca="false">+[5]data1cf!K345</f>
        <v>8154.83781328763</v>
      </c>
      <c r="M345" s="368" t="n">
        <f aca="false">+[5]data1cf!L345</f>
        <v>8126.55929806864</v>
      </c>
      <c r="N345" s="368" t="n">
        <f aca="false">+[5]data1cf!M345</f>
        <v>8109.18508075572</v>
      </c>
      <c r="O345" s="368" t="n">
        <f aca="false">+[5]data1cf!N345</f>
        <v>7782.78898093678</v>
      </c>
      <c r="P345" s="368" t="n">
        <f aca="false">+[5]data1cf!O345</f>
        <v>7675.2025952299</v>
      </c>
      <c r="Q345" s="368" t="n">
        <f aca="false">+[5]data1cf!P345</f>
        <v>7646.37393610918</v>
      </c>
      <c r="R345" s="368" t="n">
        <f aca="false">+[5]data1cf!Q345</f>
        <v>996.926780268008</v>
      </c>
      <c r="S345" s="368" t="n">
        <f aca="false">+[5]data1cf!R345</f>
        <v>0</v>
      </c>
      <c r="T345" s="368" t="n">
        <f aca="false">+[5]data1cf!S345</f>
        <v>0</v>
      </c>
      <c r="U345" s="368" t="n">
        <f aca="false">+[5]data1cf!T345</f>
        <v>0</v>
      </c>
      <c r="V345" s="368" t="n">
        <f aca="false">+[5]data1cf!U345</f>
        <v>0</v>
      </c>
      <c r="W345" s="368" t="n">
        <f aca="false">+[5]data1cf!V345</f>
        <v>0</v>
      </c>
      <c r="X345" s="368" t="n">
        <f aca="false">+[5]data1cf!W345</f>
        <v>0</v>
      </c>
      <c r="Y345" s="368" t="n">
        <f aca="false">+[5]data1cf!X345</f>
        <v>0</v>
      </c>
      <c r="Z345" s="368" t="n">
        <f aca="false">+[5]data1cf!Y345</f>
        <v>0</v>
      </c>
      <c r="AA345" s="368" t="n">
        <f aca="false">+[5]data1cf!Z345</f>
        <v>0</v>
      </c>
      <c r="AB345" s="368"/>
      <c r="AC345" s="369" t="n">
        <f aca="false">XNPV(0.1,B345:AA345,$B$1:$AA$1)</f>
        <v>-13508.7869082358</v>
      </c>
      <c r="AD345" s="369" t="n">
        <f aca="false">SUMPRODUCT(B345:AA345,$B$1010:$AA$1010)</f>
        <v>4753.47928868401</v>
      </c>
      <c r="AE345" s="370" t="n">
        <f aca="false">SUMPRODUCT(B345:AA345,$B$1012:$AA$1012)</f>
        <v>-1339.40120015724</v>
      </c>
      <c r="AF345" s="371" t="n">
        <f aca="false">XIRR(B345:AA345,$B$1:$AA$1)</f>
        <v>0.0687096716123042</v>
      </c>
      <c r="AG345" s="372" t="n">
        <f aca="false">1-EXP(-(1/0.25)*(AD345/ABS($AD$1010)))</f>
        <v>0.999999998393449</v>
      </c>
    </row>
    <row r="346" customFormat="false" ht="12.75" hidden="false" customHeight="false" outlineLevel="0" collapsed="false">
      <c r="A346" s="363"/>
      <c r="B346" s="368" t="n">
        <f aca="false">+[5]data1cf!A346</f>
        <v>-92236.4215206431</v>
      </c>
      <c r="C346" s="368" t="n">
        <f aca="false">+[5]data1cf!B346</f>
        <v>14070.4477731577</v>
      </c>
      <c r="D346" s="368" t="n">
        <f aca="false">+[5]data1cf!C346</f>
        <v>12041.8887403019</v>
      </c>
      <c r="E346" s="368" t="n">
        <f aca="false">+[5]data1cf!D346</f>
        <v>10033.4748820997</v>
      </c>
      <c r="F346" s="368" t="n">
        <f aca="false">+[5]data1cf!E346</f>
        <v>9715.54806343443</v>
      </c>
      <c r="G346" s="368" t="n">
        <f aca="false">+[5]data1cf!F346</f>
        <v>9408.71289397576</v>
      </c>
      <c r="H346" s="368" t="n">
        <f aca="false">+[5]data1cf!G346</f>
        <v>8445.6619094773</v>
      </c>
      <c r="I346" s="368" t="n">
        <f aca="false">+[5]data1cf!H346</f>
        <v>8297.17611071335</v>
      </c>
      <c r="J346" s="368" t="n">
        <f aca="false">+[5]data1cf!I346</f>
        <v>8284.74190817836</v>
      </c>
      <c r="K346" s="368" t="n">
        <f aca="false">+[5]data1cf!J346</f>
        <v>8275.52083163604</v>
      </c>
      <c r="L346" s="368" t="n">
        <f aca="false">+[5]data1cf!K346</f>
        <v>8276.81397329795</v>
      </c>
      <c r="M346" s="368" t="n">
        <f aca="false">+[5]data1cf!L346</f>
        <v>8248.74219733322</v>
      </c>
      <c r="N346" s="368" t="n">
        <f aca="false">+[5]data1cf!M346</f>
        <v>8231.16124076604</v>
      </c>
      <c r="O346" s="368" t="n">
        <f aca="false">+[5]data1cf!N346</f>
        <v>7904.97188020135</v>
      </c>
      <c r="P346" s="368" t="n">
        <f aca="false">+[5]data1cf!O346</f>
        <v>7797.17875524022</v>
      </c>
      <c r="Q346" s="368" t="n">
        <f aca="false">+[5]data1cf!P346</f>
        <v>7768.55683537376</v>
      </c>
      <c r="R346" s="368" t="n">
        <f aca="false">+[5]data1cf!Q346</f>
        <v>1057.91486027317</v>
      </c>
      <c r="S346" s="368" t="n">
        <f aca="false">+[5]data1cf!R346</f>
        <v>0</v>
      </c>
      <c r="T346" s="368" t="n">
        <f aca="false">+[5]data1cf!S346</f>
        <v>0</v>
      </c>
      <c r="U346" s="368" t="n">
        <f aca="false">+[5]data1cf!T346</f>
        <v>0</v>
      </c>
      <c r="V346" s="368" t="n">
        <f aca="false">+[5]data1cf!U346</f>
        <v>0</v>
      </c>
      <c r="W346" s="368" t="n">
        <f aca="false">+[5]data1cf!V346</f>
        <v>0</v>
      </c>
      <c r="X346" s="368" t="n">
        <f aca="false">+[5]data1cf!W346</f>
        <v>0</v>
      </c>
      <c r="Y346" s="368" t="n">
        <f aca="false">+[5]data1cf!X346</f>
        <v>0</v>
      </c>
      <c r="Z346" s="368" t="n">
        <f aca="false">+[5]data1cf!Y346</f>
        <v>0</v>
      </c>
      <c r="AA346" s="368" t="n">
        <f aca="false">+[5]data1cf!Z346</f>
        <v>0</v>
      </c>
      <c r="AB346" s="368"/>
      <c r="AC346" s="369" t="n">
        <f aca="false">XNPV(0.1,B346:AA346,$B$1:$AA$1)</f>
        <v>-17968.6939931935</v>
      </c>
      <c r="AD346" s="369" t="n">
        <f aca="false">SUMPRODUCT(B346:AA346,$B$1010:$AA$1010)</f>
        <v>559.801645777797</v>
      </c>
      <c r="AE346" s="370" t="n">
        <f aca="false">SUMPRODUCT(B346:AA346,$B$1012:$AA$1012)</f>
        <v>-5623.55866969745</v>
      </c>
      <c r="AF346" s="371" t="n">
        <f aca="false">XIRR(B346:AA346,$B$1:$AA$1)</f>
        <v>0.0605842954198898</v>
      </c>
      <c r="AG346" s="372" t="n">
        <f aca="false">1-EXP(-(1/0.25)*(AD346/ABS($AD$1010)))</f>
        <v>0.907881452882495</v>
      </c>
    </row>
    <row r="347" customFormat="false" ht="12.75" hidden="false" customHeight="false" outlineLevel="0" collapsed="false">
      <c r="A347" s="363"/>
      <c r="B347" s="368" t="n">
        <f aca="false">+[5]data1cf!A347</f>
        <v>-91513.2747512186</v>
      </c>
      <c r="C347" s="368" t="n">
        <f aca="false">+[5]data1cf!B347</f>
        <v>14120.045665642</v>
      </c>
      <c r="D347" s="368" t="n">
        <f aca="false">+[5]data1cf!C347</f>
        <v>12055.0240480961</v>
      </c>
      <c r="E347" s="368" t="n">
        <f aca="false">+[5]data1cf!D347</f>
        <v>9945.52665610609</v>
      </c>
      <c r="F347" s="368" t="n">
        <f aca="false">+[5]data1cf!E347</f>
        <v>9616.13371854196</v>
      </c>
      <c r="G347" s="368" t="n">
        <f aca="false">+[5]data1cf!F347</f>
        <v>9313.87905179917</v>
      </c>
      <c r="H347" s="368" t="n">
        <f aca="false">+[5]data1cf!G347</f>
        <v>8428.14567487307</v>
      </c>
      <c r="I347" s="368" t="n">
        <f aca="false">+[5]data1cf!H347</f>
        <v>8280.58770234016</v>
      </c>
      <c r="J347" s="368" t="n">
        <f aca="false">+[5]data1cf!I347</f>
        <v>8268.15349980517</v>
      </c>
      <c r="K347" s="368" t="n">
        <f aca="false">+[5]data1cf!J347</f>
        <v>8258.90430731646</v>
      </c>
      <c r="L347" s="368" t="n">
        <f aca="false">+[5]data1cf!K347</f>
        <v>8260.22556492476</v>
      </c>
      <c r="M347" s="368" t="n">
        <f aca="false">+[5]data1cf!L347</f>
        <v>8232.12567301364</v>
      </c>
      <c r="N347" s="368" t="n">
        <f aca="false">+[5]data1cf!M347</f>
        <v>8214.57283239286</v>
      </c>
      <c r="O347" s="368" t="n">
        <f aca="false">+[5]data1cf!N347</f>
        <v>7888.35535588178</v>
      </c>
      <c r="P347" s="368" t="n">
        <f aca="false">+[5]data1cf!O347</f>
        <v>7780.59034686704</v>
      </c>
      <c r="Q347" s="368" t="n">
        <f aca="false">+[5]data1cf!P347</f>
        <v>7751.94031105418</v>
      </c>
      <c r="R347" s="368" t="n">
        <f aca="false">+[5]data1cf!Q347</f>
        <v>1049.62065608658</v>
      </c>
      <c r="S347" s="368" t="n">
        <f aca="false">+[5]data1cf!R347</f>
        <v>0</v>
      </c>
      <c r="T347" s="368" t="n">
        <f aca="false">+[5]data1cf!S347</f>
        <v>0</v>
      </c>
      <c r="U347" s="368" t="n">
        <f aca="false">+[5]data1cf!T347</f>
        <v>0</v>
      </c>
      <c r="V347" s="368" t="n">
        <f aca="false">+[5]data1cf!U347</f>
        <v>0</v>
      </c>
      <c r="W347" s="368" t="n">
        <f aca="false">+[5]data1cf!V347</f>
        <v>0</v>
      </c>
      <c r="X347" s="368" t="n">
        <f aca="false">+[5]data1cf!W347</f>
        <v>0</v>
      </c>
      <c r="Y347" s="368" t="n">
        <f aca="false">+[5]data1cf!X347</f>
        <v>0</v>
      </c>
      <c r="Z347" s="368" t="n">
        <f aca="false">+[5]data1cf!Y347</f>
        <v>0</v>
      </c>
      <c r="AA347" s="368" t="n">
        <f aca="false">+[5]data1cf!Z347</f>
        <v>0</v>
      </c>
      <c r="AB347" s="368"/>
      <c r="AC347" s="369" t="n">
        <f aca="false">XNPV(0.1,B347:AA347,$B$1:$AA$1)</f>
        <v>-17448.027258999</v>
      </c>
      <c r="AD347" s="369" t="n">
        <f aca="false">SUMPRODUCT(B347:AA347,$B$1010:$AA$1010)</f>
        <v>1020.33233756072</v>
      </c>
      <c r="AE347" s="370" t="n">
        <f aca="false">SUMPRODUCT(B347:AA347,$B$1012:$AA$1012)</f>
        <v>-5143.64486425633</v>
      </c>
      <c r="AF347" s="371" t="n">
        <f aca="false">XIRR(B347:AA347,$B$1:$AA$1)</f>
        <v>0.06144185818078</v>
      </c>
      <c r="AG347" s="372" t="n">
        <f aca="false">1-EXP(-(1/0.25)*(AD347/ABS($AD$1010)))</f>
        <v>0.9870476387436</v>
      </c>
    </row>
    <row r="348" customFormat="false" ht="12.75" hidden="false" customHeight="false" outlineLevel="0" collapsed="false">
      <c r="A348" s="363"/>
      <c r="B348" s="368" t="n">
        <f aca="false">+[5]data1cf!A348</f>
        <v>-96652.8016816046</v>
      </c>
      <c r="C348" s="368" t="n">
        <f aca="false">+[5]data1cf!B348</f>
        <v>14218.6613122062</v>
      </c>
      <c r="D348" s="368" t="n">
        <f aca="false">+[5]data1cf!C348</f>
        <v>12241.6558995438</v>
      </c>
      <c r="E348" s="368" t="n">
        <f aca="false">+[5]data1cf!D348</f>
        <v>10199.6675663677</v>
      </c>
      <c r="F348" s="368" t="n">
        <f aca="false">+[5]data1cf!E348</f>
        <v>9794.84852182932</v>
      </c>
      <c r="G348" s="368" t="n">
        <f aca="false">+[5]data1cf!F348</f>
        <v>9427.45913255838</v>
      </c>
      <c r="H348" s="368" t="n">
        <f aca="false">+[5]data1cf!G348</f>
        <v>8552.63652966735</v>
      </c>
      <c r="I348" s="368" t="n">
        <f aca="false">+[5]data1cf!H348</f>
        <v>8398.48433850167</v>
      </c>
      <c r="J348" s="368" t="n">
        <f aca="false">+[5]data1cf!I348</f>
        <v>8386.05013596668</v>
      </c>
      <c r="K348" s="368" t="n">
        <f aca="false">+[5]data1cf!J348</f>
        <v>8377.00076828503</v>
      </c>
      <c r="L348" s="368" t="n">
        <f aca="false">+[5]data1cf!K348</f>
        <v>8378.12220108627</v>
      </c>
      <c r="M348" s="368" t="n">
        <f aca="false">+[5]data1cf!L348</f>
        <v>8350.2221339822</v>
      </c>
      <c r="N348" s="368" t="n">
        <f aca="false">+[5]data1cf!M348</f>
        <v>8332.46946855437</v>
      </c>
      <c r="O348" s="368" t="n">
        <f aca="false">+[5]data1cf!N348</f>
        <v>8006.45181685034</v>
      </c>
      <c r="P348" s="368" t="n">
        <f aca="false">+[5]data1cf!O348</f>
        <v>7898.48698302855</v>
      </c>
      <c r="Q348" s="368" t="n">
        <f aca="false">+[5]data1cf!P348</f>
        <v>7870.03677202274</v>
      </c>
      <c r="R348" s="368" t="n">
        <f aca="false">+[5]data1cf!Q348</f>
        <v>1108.56897416733</v>
      </c>
      <c r="S348" s="368" t="n">
        <f aca="false">+[5]data1cf!R348</f>
        <v>0</v>
      </c>
      <c r="T348" s="368" t="n">
        <f aca="false">+[5]data1cf!S348</f>
        <v>0</v>
      </c>
      <c r="U348" s="368" t="n">
        <f aca="false">+[5]data1cf!T348</f>
        <v>0</v>
      </c>
      <c r="V348" s="368" t="n">
        <f aca="false">+[5]data1cf!U348</f>
        <v>0</v>
      </c>
      <c r="W348" s="368" t="n">
        <f aca="false">+[5]data1cf!V348</f>
        <v>0</v>
      </c>
      <c r="X348" s="368" t="n">
        <f aca="false">+[5]data1cf!W348</f>
        <v>0</v>
      </c>
      <c r="Y348" s="368" t="n">
        <f aca="false">+[5]data1cf!X348</f>
        <v>0</v>
      </c>
      <c r="Z348" s="368" t="n">
        <f aca="false">+[5]data1cf!Y348</f>
        <v>0</v>
      </c>
      <c r="AA348" s="368" t="n">
        <f aca="false">+[5]data1cf!Z348</f>
        <v>0</v>
      </c>
      <c r="AB348" s="368"/>
      <c r="AC348" s="369" t="n">
        <f aca="false">XNPV(0.1,B348:AA348,$B$1:$AA$1)</f>
        <v>-21493.9749242057</v>
      </c>
      <c r="AD348" s="369" t="n">
        <f aca="false">SUMPRODUCT(B348:AA348,$B$1010:$AA$1010)</f>
        <v>-2741.07621539291</v>
      </c>
      <c r="AE348" s="370" t="n">
        <f aca="false">SUMPRODUCT(B348:AA348,$B$1012:$AA$1012)</f>
        <v>-9000.2133815533</v>
      </c>
      <c r="AF348" s="371" t="n">
        <f aca="false">XIRR(B348:AA348,$B$1:$AA$1)</f>
        <v>0.0547612976308552</v>
      </c>
      <c r="AG348" s="372" t="n">
        <f aca="false">1-EXP(-(1/0.25)*(AD348/ABS($AD$1010)))</f>
        <v>-117783.547992723</v>
      </c>
    </row>
    <row r="349" customFormat="false" ht="12.75" hidden="false" customHeight="false" outlineLevel="0" collapsed="false">
      <c r="A349" s="363"/>
      <c r="B349" s="368" t="n">
        <f aca="false">+[5]data1cf!A349</f>
        <v>-102242.853435177</v>
      </c>
      <c r="C349" s="368" t="n">
        <f aca="false">+[5]data1cf!B349</f>
        <v>14340.2980547315</v>
      </c>
      <c r="D349" s="368" t="n">
        <f aca="false">+[5]data1cf!C349</f>
        <v>12381.604657929</v>
      </c>
      <c r="E349" s="368" t="n">
        <f aca="false">+[5]data1cf!D349</f>
        <v>10336.0315228245</v>
      </c>
      <c r="F349" s="368" t="n">
        <f aca="false">+[5]data1cf!E349</f>
        <v>10030.2519456327</v>
      </c>
      <c r="G349" s="368" t="n">
        <f aca="false">+[5]data1cf!F349</f>
        <v>9718.05209253476</v>
      </c>
      <c r="H349" s="368" t="n">
        <f aca="false">+[5]data1cf!G349</f>
        <v>8688.04010485479</v>
      </c>
      <c r="I349" s="368" t="n">
        <f aca="false">+[5]data1cf!H349</f>
        <v>8526.71565368722</v>
      </c>
      <c r="J349" s="368" t="n">
        <f aca="false">+[5]data1cf!I349</f>
        <v>8514.28145115223</v>
      </c>
      <c r="K349" s="368" t="n">
        <f aca="false">+[5]data1cf!J349</f>
        <v>8505.44942468275</v>
      </c>
      <c r="L349" s="368" t="n">
        <f aca="false">+[5]data1cf!K349</f>
        <v>8506.35351627182</v>
      </c>
      <c r="M349" s="368" t="n">
        <f aca="false">+[5]data1cf!L349</f>
        <v>8478.67079037993</v>
      </c>
      <c r="N349" s="368" t="n">
        <f aca="false">+[5]data1cf!M349</f>
        <v>8460.70078373991</v>
      </c>
      <c r="O349" s="368" t="n">
        <f aca="false">+[5]data1cf!N349</f>
        <v>8134.90047324806</v>
      </c>
      <c r="P349" s="368" t="n">
        <f aca="false">+[5]data1cf!O349</f>
        <v>8026.71829821409</v>
      </c>
      <c r="Q349" s="368" t="n">
        <f aca="false">+[5]data1cf!P349</f>
        <v>7998.48542842047</v>
      </c>
      <c r="R349" s="368" t="n">
        <f aca="false">+[5]data1cf!Q349</f>
        <v>1172.6846317601</v>
      </c>
      <c r="S349" s="368" t="n">
        <f aca="false">+[5]data1cf!R349</f>
        <v>0</v>
      </c>
      <c r="T349" s="368" t="n">
        <f aca="false">+[5]data1cf!S349</f>
        <v>0</v>
      </c>
      <c r="U349" s="368" t="n">
        <f aca="false">+[5]data1cf!T349</f>
        <v>0</v>
      </c>
      <c r="V349" s="368" t="n">
        <f aca="false">+[5]data1cf!U349</f>
        <v>0</v>
      </c>
      <c r="W349" s="368" t="n">
        <f aca="false">+[5]data1cf!V349</f>
        <v>0</v>
      </c>
      <c r="X349" s="368" t="n">
        <f aca="false">+[5]data1cf!W349</f>
        <v>0</v>
      </c>
      <c r="Y349" s="368" t="n">
        <f aca="false">+[5]data1cf!X349</f>
        <v>0</v>
      </c>
      <c r="Z349" s="368" t="n">
        <f aca="false">+[5]data1cf!Y349</f>
        <v>0</v>
      </c>
      <c r="AA349" s="368" t="n">
        <f aca="false">+[5]data1cf!Z349</f>
        <v>0</v>
      </c>
      <c r="AB349" s="368"/>
      <c r="AC349" s="369" t="n">
        <f aca="false">XNPV(0.1,B349:AA349,$B$1:$AA$1)</f>
        <v>-25907.0880194111</v>
      </c>
      <c r="AD349" s="369" t="n">
        <f aca="false">SUMPRODUCT(B349:AA349,$B$1010:$AA$1010)</f>
        <v>-6834.23190795658</v>
      </c>
      <c r="AE349" s="370" t="n">
        <f aca="false">SUMPRODUCT(B349:AA349,$B$1012:$AA$1012)</f>
        <v>-13200.2468275393</v>
      </c>
      <c r="AF349" s="371" t="n">
        <f aca="false">XIRR(B349:AA349,$B$1:$AA$1)</f>
        <v>0.0481664179243326</v>
      </c>
      <c r="AG349" s="372" t="n">
        <f aca="false">1-EXP(-(1/0.25)*(AD349/ABS($AD$1010)))</f>
        <v>-4401205806550.33</v>
      </c>
    </row>
    <row r="350" customFormat="false" ht="12.75" hidden="false" customHeight="false" outlineLevel="0" collapsed="false">
      <c r="A350" s="363"/>
      <c r="B350" s="368" t="n">
        <f aca="false">+[5]data1cf!A350</f>
        <v>-103054.456966107</v>
      </c>
      <c r="C350" s="368" t="n">
        <f aca="false">+[5]data1cf!B350</f>
        <v>14366.7654879972</v>
      </c>
      <c r="D350" s="368" t="n">
        <f aca="false">+[5]data1cf!C350</f>
        <v>12463.524916863</v>
      </c>
      <c r="E350" s="368" t="n">
        <f aca="false">+[5]data1cf!D350</f>
        <v>10228.0826270924</v>
      </c>
      <c r="F350" s="368" t="n">
        <f aca="false">+[5]data1cf!E350</f>
        <v>10028.0788755846</v>
      </c>
      <c r="G350" s="368" t="n">
        <f aca="false">+[5]data1cf!F350</f>
        <v>9646.37690346238</v>
      </c>
      <c r="H350" s="368" t="n">
        <f aca="false">+[5]data1cf!G350</f>
        <v>8707.69896036583</v>
      </c>
      <c r="I350" s="368" t="n">
        <f aca="false">+[5]data1cf!H350</f>
        <v>8545.33318940393</v>
      </c>
      <c r="J350" s="368" t="n">
        <f aca="false">+[5]data1cf!I350</f>
        <v>8532.89898686894</v>
      </c>
      <c r="K350" s="368" t="n">
        <f aca="false">+[5]data1cf!J350</f>
        <v>8524.09851554474</v>
      </c>
      <c r="L350" s="368" t="n">
        <f aca="false">+[5]data1cf!K350</f>
        <v>8524.97105198853</v>
      </c>
      <c r="M350" s="368" t="n">
        <f aca="false">+[5]data1cf!L350</f>
        <v>8497.31988124192</v>
      </c>
      <c r="N350" s="368" t="n">
        <f aca="false">+[5]data1cf!M350</f>
        <v>8479.31831945662</v>
      </c>
      <c r="O350" s="368" t="n">
        <f aca="false">+[5]data1cf!N350</f>
        <v>8153.54956411006</v>
      </c>
      <c r="P350" s="368" t="n">
        <f aca="false">+[5]data1cf!O350</f>
        <v>8045.3358339308</v>
      </c>
      <c r="Q350" s="368" t="n">
        <f aca="false">+[5]data1cf!P350</f>
        <v>8017.13451928246</v>
      </c>
      <c r="R350" s="368" t="n">
        <f aca="false">+[5]data1cf!Q350</f>
        <v>1181.99339961846</v>
      </c>
      <c r="S350" s="368" t="n">
        <f aca="false">+[5]data1cf!R350</f>
        <v>0</v>
      </c>
      <c r="T350" s="368" t="n">
        <f aca="false">+[5]data1cf!S350</f>
        <v>0</v>
      </c>
      <c r="U350" s="368" t="n">
        <f aca="false">+[5]data1cf!T350</f>
        <v>0</v>
      </c>
      <c r="V350" s="368" t="n">
        <f aca="false">+[5]data1cf!U350</f>
        <v>0</v>
      </c>
      <c r="W350" s="368" t="n">
        <f aca="false">+[5]data1cf!V350</f>
        <v>0</v>
      </c>
      <c r="X350" s="368" t="n">
        <f aca="false">+[5]data1cf!W350</f>
        <v>0</v>
      </c>
      <c r="Y350" s="368" t="n">
        <f aca="false">+[5]data1cf!X350</f>
        <v>0</v>
      </c>
      <c r="Z350" s="368" t="n">
        <f aca="false">+[5]data1cf!Y350</f>
        <v>0</v>
      </c>
      <c r="AA350" s="368" t="n">
        <f aca="false">+[5]data1cf!Z350</f>
        <v>0</v>
      </c>
      <c r="AB350" s="368"/>
      <c r="AC350" s="369" t="n">
        <f aca="false">XNPV(0.1,B350:AA350,$B$1:$AA$1)</f>
        <v>-26680.3693518704</v>
      </c>
      <c r="AD350" s="369" t="n">
        <f aca="false">SUMPRODUCT(B350:AA350,$B$1010:$AA$1010)</f>
        <v>-7589.54557288017</v>
      </c>
      <c r="AE350" s="370" t="n">
        <f aca="false">SUMPRODUCT(B350:AA350,$B$1012:$AA$1012)</f>
        <v>-13962.6753293037</v>
      </c>
      <c r="AF350" s="371" t="n">
        <f aca="false">XIRR(B350:AA350,$B$1:$AA$1)</f>
        <v>0.0470005334691232</v>
      </c>
      <c r="AG350" s="372" t="n">
        <f aca="false">1-EXP(-(1/0.25)*(AD350/ABS($AD$1010)))</f>
        <v>-109882561438269</v>
      </c>
    </row>
    <row r="351" customFormat="false" ht="12.75" hidden="false" customHeight="false" outlineLevel="0" collapsed="false">
      <c r="A351" s="363"/>
      <c r="B351" s="368" t="n">
        <f aca="false">+[5]data1cf!A351</f>
        <v>-92429.8029608511</v>
      </c>
      <c r="C351" s="368" t="n">
        <f aca="false">+[5]data1cf!B351</f>
        <v>14113.8228281404</v>
      </c>
      <c r="D351" s="368" t="n">
        <f aca="false">+[5]data1cf!C351</f>
        <v>12158.2618953961</v>
      </c>
      <c r="E351" s="368" t="n">
        <f aca="false">+[5]data1cf!D351</f>
        <v>10131.1896958234</v>
      </c>
      <c r="F351" s="368" t="n">
        <f aca="false">+[5]data1cf!E351</f>
        <v>9583.46468464929</v>
      </c>
      <c r="G351" s="368" t="n">
        <f aca="false">+[5]data1cf!F351</f>
        <v>9439.36264936885</v>
      </c>
      <c r="H351" s="368" t="n">
        <f aca="false">+[5]data1cf!G351</f>
        <v>8450.34604113356</v>
      </c>
      <c r="I351" s="368" t="n">
        <f aca="false">+[5]data1cf!H351</f>
        <v>8301.61212624657</v>
      </c>
      <c r="J351" s="368" t="n">
        <f aca="false">+[5]data1cf!I351</f>
        <v>8289.17792371158</v>
      </c>
      <c r="K351" s="368" t="n">
        <f aca="false">+[5]data1cf!J351</f>
        <v>8279.96436583965</v>
      </c>
      <c r="L351" s="368" t="n">
        <f aca="false">+[5]data1cf!K351</f>
        <v>8281.24998883117</v>
      </c>
      <c r="M351" s="368" t="n">
        <f aca="false">+[5]data1cf!L351</f>
        <v>8253.18573153683</v>
      </c>
      <c r="N351" s="368" t="n">
        <f aca="false">+[5]data1cf!M351</f>
        <v>8235.59725629926</v>
      </c>
      <c r="O351" s="368" t="n">
        <f aca="false">+[5]data1cf!N351</f>
        <v>7909.41541440497</v>
      </c>
      <c r="P351" s="368" t="n">
        <f aca="false">+[5]data1cf!O351</f>
        <v>7801.61477077344</v>
      </c>
      <c r="Q351" s="368" t="n">
        <f aca="false">+[5]data1cf!P351</f>
        <v>7773.00036957737</v>
      </c>
      <c r="R351" s="368" t="n">
        <f aca="false">+[5]data1cf!Q351</f>
        <v>1060.13286803978</v>
      </c>
      <c r="S351" s="368" t="n">
        <f aca="false">+[5]data1cf!R351</f>
        <v>0</v>
      </c>
      <c r="T351" s="368" t="n">
        <f aca="false">+[5]data1cf!S351</f>
        <v>0</v>
      </c>
      <c r="U351" s="368" t="n">
        <f aca="false">+[5]data1cf!T351</f>
        <v>0</v>
      </c>
      <c r="V351" s="368" t="n">
        <f aca="false">+[5]data1cf!U351</f>
        <v>0</v>
      </c>
      <c r="W351" s="368" t="n">
        <f aca="false">+[5]data1cf!V351</f>
        <v>0</v>
      </c>
      <c r="X351" s="368" t="n">
        <f aca="false">+[5]data1cf!W351</f>
        <v>0</v>
      </c>
      <c r="Y351" s="368" t="n">
        <f aca="false">+[5]data1cf!X351</f>
        <v>0</v>
      </c>
      <c r="Z351" s="368" t="n">
        <f aca="false">+[5]data1cf!Y351</f>
        <v>0</v>
      </c>
      <c r="AA351" s="368" t="n">
        <f aca="false">+[5]data1cf!Z351</f>
        <v>0</v>
      </c>
      <c r="AB351" s="368"/>
      <c r="AC351" s="369" t="n">
        <f aca="false">XNPV(0.1,B351:AA351,$B$1:$AA$1)</f>
        <v>-18006.7170326597</v>
      </c>
      <c r="AD351" s="369" t="n">
        <f aca="false">SUMPRODUCT(B351:AA351,$B$1010:$AA$1010)</f>
        <v>537.466022133826</v>
      </c>
      <c r="AE351" s="370" t="n">
        <f aca="false">SUMPRODUCT(B351:AA351,$B$1012:$AA$1012)</f>
        <v>-5650.76142308376</v>
      </c>
      <c r="AF351" s="371" t="n">
        <f aca="false">XIRR(B351:AA351,$B$1:$AA$1)</f>
        <v>0.0605414391947087</v>
      </c>
      <c r="AG351" s="372" t="n">
        <f aca="false">1-EXP(-(1/0.25)*(AD351/ABS($AD$1010)))</f>
        <v>0.898686159962789</v>
      </c>
    </row>
    <row r="352" customFormat="false" ht="12.75" hidden="false" customHeight="false" outlineLevel="0" collapsed="false">
      <c r="A352" s="363"/>
      <c r="B352" s="368" t="n">
        <f aca="false">+[5]data1cf!A352</f>
        <v>-95505.0636022934</v>
      </c>
      <c r="C352" s="368" t="n">
        <f aca="false">+[5]data1cf!B352</f>
        <v>14203.7924127256</v>
      </c>
      <c r="D352" s="368" t="n">
        <f aca="false">+[5]data1cf!C352</f>
        <v>12197.5740759071</v>
      </c>
      <c r="E352" s="368" t="n">
        <f aca="false">+[5]data1cf!D352</f>
        <v>10162.9228755895</v>
      </c>
      <c r="F352" s="368" t="n">
        <f aca="false">+[5]data1cf!E352</f>
        <v>9701.41297876998</v>
      </c>
      <c r="G352" s="368" t="n">
        <f aca="false">+[5]data1cf!F352</f>
        <v>9319.63717970194</v>
      </c>
      <c r="H352" s="368" t="n">
        <f aca="false">+[5]data1cf!G352</f>
        <v>8524.83574245313</v>
      </c>
      <c r="I352" s="368" t="n">
        <f aca="false">+[5]data1cf!H352</f>
        <v>8372.15614515274</v>
      </c>
      <c r="J352" s="368" t="n">
        <f aca="false">+[5]data1cf!I352</f>
        <v>8359.72194261775</v>
      </c>
      <c r="K352" s="368" t="n">
        <f aca="false">+[5]data1cf!J352</f>
        <v>8350.62795087957</v>
      </c>
      <c r="L352" s="368" t="n">
        <f aca="false">+[5]data1cf!K352</f>
        <v>8351.79400773734</v>
      </c>
      <c r="M352" s="368" t="n">
        <f aca="false">+[5]data1cf!L352</f>
        <v>8323.84931657674</v>
      </c>
      <c r="N352" s="368" t="n">
        <f aca="false">+[5]data1cf!M352</f>
        <v>8306.14127520543</v>
      </c>
      <c r="O352" s="368" t="n">
        <f aca="false">+[5]data1cf!N352</f>
        <v>7980.07899944488</v>
      </c>
      <c r="P352" s="368" t="n">
        <f aca="false">+[5]data1cf!O352</f>
        <v>7872.15878967961</v>
      </c>
      <c r="Q352" s="368" t="n">
        <f aca="false">+[5]data1cf!P352</f>
        <v>7843.66395461729</v>
      </c>
      <c r="R352" s="368" t="n">
        <f aca="false">+[5]data1cf!Q352</f>
        <v>1095.40487749286</v>
      </c>
      <c r="S352" s="368" t="n">
        <f aca="false">+[5]data1cf!R352</f>
        <v>0</v>
      </c>
      <c r="T352" s="368" t="n">
        <f aca="false">+[5]data1cf!S352</f>
        <v>0</v>
      </c>
      <c r="U352" s="368" t="n">
        <f aca="false">+[5]data1cf!T352</f>
        <v>0</v>
      </c>
      <c r="V352" s="368" t="n">
        <f aca="false">+[5]data1cf!U352</f>
        <v>0</v>
      </c>
      <c r="W352" s="368" t="n">
        <f aca="false">+[5]data1cf!V352</f>
        <v>0</v>
      </c>
      <c r="X352" s="368" t="n">
        <f aca="false">+[5]data1cf!W352</f>
        <v>0</v>
      </c>
      <c r="Y352" s="368" t="n">
        <f aca="false">+[5]data1cf!X352</f>
        <v>0</v>
      </c>
      <c r="Z352" s="368" t="n">
        <f aca="false">+[5]data1cf!Y352</f>
        <v>0</v>
      </c>
      <c r="AA352" s="368" t="n">
        <f aca="false">+[5]data1cf!Z352</f>
        <v>0</v>
      </c>
      <c r="AB352" s="368"/>
      <c r="AC352" s="369" t="n">
        <f aca="false">XNPV(0.1,B352:AA352,$B$1:$AA$1)</f>
        <v>-20658.6399502071</v>
      </c>
      <c r="AD352" s="369" t="n">
        <f aca="false">SUMPRODUCT(B352:AA352,$B$1010:$AA$1010)</f>
        <v>-1985.4238780043</v>
      </c>
      <c r="AE352" s="370" t="n">
        <f aca="false">SUMPRODUCT(B352:AA352,$B$1012:$AA$1012)</f>
        <v>-8218.5195606717</v>
      </c>
      <c r="AF352" s="371" t="n">
        <f aca="false">XIRR(B352:AA352,$B$1:$AA$1)</f>
        <v>0.0560519712354085</v>
      </c>
      <c r="AG352" s="372" t="n">
        <f aca="false">1-EXP(-(1/0.25)*(AD352/ABS($AD$1010)))</f>
        <v>-4709.9084698892</v>
      </c>
    </row>
    <row r="353" customFormat="false" ht="12.75" hidden="false" customHeight="false" outlineLevel="0" collapsed="false">
      <c r="A353" s="363"/>
      <c r="B353" s="368" t="n">
        <f aca="false">+[5]data1cf!A353</f>
        <v>-93697.3954349558</v>
      </c>
      <c r="C353" s="368" t="n">
        <f aca="false">+[5]data1cf!B353</f>
        <v>14197.8486789242</v>
      </c>
      <c r="D353" s="368" t="n">
        <f aca="false">+[5]data1cf!C353</f>
        <v>12166.6859984232</v>
      </c>
      <c r="E353" s="368" t="n">
        <f aca="false">+[5]data1cf!D353</f>
        <v>10118.8547242811</v>
      </c>
      <c r="F353" s="368" t="n">
        <f aca="false">+[5]data1cf!E353</f>
        <v>9828.29909950422</v>
      </c>
      <c r="G353" s="368" t="n">
        <f aca="false">+[5]data1cf!F353</f>
        <v>9379.10353263387</v>
      </c>
      <c r="H353" s="368" t="n">
        <f aca="false">+[5]data1cf!G353</f>
        <v>8481.04997026352</v>
      </c>
      <c r="I353" s="368" t="n">
        <f aca="false">+[5]data1cf!H353</f>
        <v>8330.68968352855</v>
      </c>
      <c r="J353" s="368" t="n">
        <f aca="false">+[5]data1cf!I353</f>
        <v>8318.25548099356</v>
      </c>
      <c r="K353" s="368" t="n">
        <f aca="false">+[5]data1cf!J353</f>
        <v>8309.09120711703</v>
      </c>
      <c r="L353" s="368" t="n">
        <f aca="false">+[5]data1cf!K353</f>
        <v>8310.32754611315</v>
      </c>
      <c r="M353" s="368" t="n">
        <f aca="false">+[5]data1cf!L353</f>
        <v>8282.31257281421</v>
      </c>
      <c r="N353" s="368" t="n">
        <f aca="false">+[5]data1cf!M353</f>
        <v>8264.67481358124</v>
      </c>
      <c r="O353" s="368" t="n">
        <f aca="false">+[5]data1cf!N353</f>
        <v>7938.54225568234</v>
      </c>
      <c r="P353" s="368" t="n">
        <f aca="false">+[5]data1cf!O353</f>
        <v>7830.69232805542</v>
      </c>
      <c r="Q353" s="368" t="n">
        <f aca="false">+[5]data1cf!P353</f>
        <v>7802.12721085475</v>
      </c>
      <c r="R353" s="368" t="n">
        <f aca="false">+[5]data1cf!Q353</f>
        <v>1074.67164668077</v>
      </c>
      <c r="S353" s="368" t="n">
        <f aca="false">+[5]data1cf!R353</f>
        <v>0</v>
      </c>
      <c r="T353" s="368" t="n">
        <f aca="false">+[5]data1cf!S353</f>
        <v>0</v>
      </c>
      <c r="U353" s="368" t="n">
        <f aca="false">+[5]data1cf!T353</f>
        <v>0</v>
      </c>
      <c r="V353" s="368" t="n">
        <f aca="false">+[5]data1cf!U353</f>
        <v>0</v>
      </c>
      <c r="W353" s="368" t="n">
        <f aca="false">+[5]data1cf!V353</f>
        <v>0</v>
      </c>
      <c r="X353" s="368" t="n">
        <f aca="false">+[5]data1cf!W353</f>
        <v>0</v>
      </c>
      <c r="Y353" s="368" t="n">
        <f aca="false">+[5]data1cf!X353</f>
        <v>0</v>
      </c>
      <c r="Z353" s="368" t="n">
        <f aca="false">+[5]data1cf!Y353</f>
        <v>0</v>
      </c>
      <c r="AA353" s="368" t="n">
        <f aca="false">+[5]data1cf!Z353</f>
        <v>0</v>
      </c>
      <c r="AB353" s="368"/>
      <c r="AC353" s="369" t="n">
        <f aca="false">XNPV(0.1,B353:AA353,$B$1:$AA$1)</f>
        <v>-18955.4458419708</v>
      </c>
      <c r="AD353" s="369" t="n">
        <f aca="false">SUMPRODUCT(B353:AA353,$B$1010:$AA$1010)</f>
        <v>-336.429611758744</v>
      </c>
      <c r="AE353" s="370" t="n">
        <f aca="false">SUMPRODUCT(B353:AA353,$B$1012:$AA$1012)</f>
        <v>-6549.35948039855</v>
      </c>
      <c r="AF353" s="371" t="n">
        <f aca="false">XIRR(B353:AA353,$B$1:$AA$1)</f>
        <v>0.05895346026096</v>
      </c>
      <c r="AG353" s="372" t="n">
        <f aca="false">1-EXP(-(1/0.25)*(AD353/ABS($AD$1010)))</f>
        <v>-3.19185958468173</v>
      </c>
    </row>
    <row r="354" customFormat="false" ht="12.75" hidden="false" customHeight="false" outlineLevel="0" collapsed="false">
      <c r="A354" s="363"/>
      <c r="B354" s="368" t="n">
        <f aca="false">+[5]data1cf!A354</f>
        <v>-85743.5260240936</v>
      </c>
      <c r="C354" s="368" t="n">
        <f aca="false">+[5]data1cf!B354</f>
        <v>13993.5810859395</v>
      </c>
      <c r="D354" s="368" t="n">
        <f aca="false">+[5]data1cf!C354</f>
        <v>11794.4094495212</v>
      </c>
      <c r="E354" s="368" t="n">
        <f aca="false">+[5]data1cf!D354</f>
        <v>9845.51840446748</v>
      </c>
      <c r="F354" s="368" t="n">
        <f aca="false">+[5]data1cf!E354</f>
        <v>9467.80684185943</v>
      </c>
      <c r="G354" s="368" t="n">
        <f aca="false">+[5]data1cf!F354</f>
        <v>9314.16594255856</v>
      </c>
      <c r="H354" s="368" t="n">
        <f aca="false">+[5]data1cf!G354</f>
        <v>8288.38943646496</v>
      </c>
      <c r="I354" s="368" t="n">
        <f aca="false">+[5]data1cf!H354</f>
        <v>8148.2342823389</v>
      </c>
      <c r="J354" s="368" t="n">
        <f aca="false">+[5]data1cf!I354</f>
        <v>8135.80007980391</v>
      </c>
      <c r="K354" s="368" t="n">
        <f aca="false">+[5]data1cf!J354</f>
        <v>8126.32655948469</v>
      </c>
      <c r="L354" s="368" t="n">
        <f aca="false">+[5]data1cf!K354</f>
        <v>8127.8721449235</v>
      </c>
      <c r="M354" s="368" t="n">
        <f aca="false">+[5]data1cf!L354</f>
        <v>8099.54792518186</v>
      </c>
      <c r="N354" s="368" t="n">
        <f aca="false">+[5]data1cf!M354</f>
        <v>8082.21941239159</v>
      </c>
      <c r="O354" s="368" t="n">
        <f aca="false">+[5]data1cf!N354</f>
        <v>7755.77760805</v>
      </c>
      <c r="P354" s="368" t="n">
        <f aca="false">+[5]data1cf!O354</f>
        <v>7648.23692686577</v>
      </c>
      <c r="Q354" s="368" t="n">
        <f aca="false">+[5]data1cf!P354</f>
        <v>7619.3625632224</v>
      </c>
      <c r="R354" s="368" t="n">
        <f aca="false">+[5]data1cf!Q354</f>
        <v>983.443946085944</v>
      </c>
      <c r="S354" s="368" t="n">
        <f aca="false">+[5]data1cf!R354</f>
        <v>0</v>
      </c>
      <c r="T354" s="368" t="n">
        <f aca="false">+[5]data1cf!S354</f>
        <v>0</v>
      </c>
      <c r="U354" s="368" t="n">
        <f aca="false">+[5]data1cf!T354</f>
        <v>0</v>
      </c>
      <c r="V354" s="368" t="n">
        <f aca="false">+[5]data1cf!U354</f>
        <v>0</v>
      </c>
      <c r="W354" s="368" t="n">
        <f aca="false">+[5]data1cf!V354</f>
        <v>0</v>
      </c>
      <c r="X354" s="368" t="n">
        <f aca="false">+[5]data1cf!W354</f>
        <v>0</v>
      </c>
      <c r="Y354" s="368" t="n">
        <f aca="false">+[5]data1cf!X354</f>
        <v>0</v>
      </c>
      <c r="Z354" s="368" t="n">
        <f aca="false">+[5]data1cf!Y354</f>
        <v>0</v>
      </c>
      <c r="AA354" s="368" t="n">
        <f aca="false">+[5]data1cf!Z354</f>
        <v>0</v>
      </c>
      <c r="AB354" s="368"/>
      <c r="AC354" s="369" t="n">
        <f aca="false">XNPV(0.1,B354:AA354,$B$1:$AA$1)</f>
        <v>-12708.2747651389</v>
      </c>
      <c r="AD354" s="369" t="n">
        <f aca="false">SUMPRODUCT(B354:AA354,$B$1010:$AA$1010)</f>
        <v>5479.36171637001</v>
      </c>
      <c r="AE354" s="370" t="n">
        <f aca="false">SUMPRODUCT(B354:AA354,$B$1012:$AA$1012)</f>
        <v>-589.130336083979</v>
      </c>
      <c r="AF354" s="371" t="n">
        <f aca="false">XIRR(B354:AA354,$B$1:$AA$1)</f>
        <v>0.0702275395037428</v>
      </c>
      <c r="AG354" s="372" t="n">
        <f aca="false">1-EXP(-(1/0.25)*(AD354/ABS($AD$1010)))</f>
        <v>0.999999999927057</v>
      </c>
    </row>
    <row r="355" customFormat="false" ht="12.75" hidden="false" customHeight="false" outlineLevel="0" collapsed="false">
      <c r="A355" s="363"/>
      <c r="B355" s="368" t="n">
        <f aca="false">+[5]data1cf!A355</f>
        <v>-100000.873699794</v>
      </c>
      <c r="C355" s="368" t="n">
        <f aca="false">+[5]data1cf!B355</f>
        <v>14301.3639373779</v>
      </c>
      <c r="D355" s="368" t="n">
        <f aca="false">+[5]data1cf!C355</f>
        <v>12414.5916040074</v>
      </c>
      <c r="E355" s="368" t="n">
        <f aca="false">+[5]data1cf!D355</f>
        <v>10385.4267171732</v>
      </c>
      <c r="F355" s="368" t="n">
        <f aca="false">+[5]data1cf!E355</f>
        <v>9972.08096353557</v>
      </c>
      <c r="G355" s="368" t="n">
        <f aca="false">+[5]data1cf!F355</f>
        <v>9508.38643770633</v>
      </c>
      <c r="H355" s="368" t="n">
        <f aca="false">+[5]data1cf!G355</f>
        <v>8633.73433362921</v>
      </c>
      <c r="I355" s="368" t="n">
        <f aca="false">+[5]data1cf!H355</f>
        <v>8475.28643214132</v>
      </c>
      <c r="J355" s="368" t="n">
        <f aca="false">+[5]data1cf!I355</f>
        <v>8462.85222960633</v>
      </c>
      <c r="K355" s="368" t="n">
        <f aca="false">+[5]data1cf!J355</f>
        <v>8453.93303496474</v>
      </c>
      <c r="L355" s="368" t="n">
        <f aca="false">+[5]data1cf!K355</f>
        <v>8454.92429472592</v>
      </c>
      <c r="M355" s="368" t="n">
        <f aca="false">+[5]data1cf!L355</f>
        <v>8427.15440066192</v>
      </c>
      <c r="N355" s="368" t="n">
        <f aca="false">+[5]data1cf!M355</f>
        <v>8409.27156219402</v>
      </c>
      <c r="O355" s="368" t="n">
        <f aca="false">+[5]data1cf!N355</f>
        <v>8083.38408353006</v>
      </c>
      <c r="P355" s="368" t="n">
        <f aca="false">+[5]data1cf!O355</f>
        <v>7975.2890766682</v>
      </c>
      <c r="Q355" s="368" t="n">
        <f aca="false">+[5]data1cf!P355</f>
        <v>7946.96903870246</v>
      </c>
      <c r="R355" s="368" t="n">
        <f aca="false">+[5]data1cf!Q355</f>
        <v>1146.97002098716</v>
      </c>
      <c r="S355" s="368" t="n">
        <f aca="false">+[5]data1cf!R355</f>
        <v>0</v>
      </c>
      <c r="T355" s="368" t="n">
        <f aca="false">+[5]data1cf!S355</f>
        <v>0</v>
      </c>
      <c r="U355" s="368" t="n">
        <f aca="false">+[5]data1cf!T355</f>
        <v>0</v>
      </c>
      <c r="V355" s="368" t="n">
        <f aca="false">+[5]data1cf!U355</f>
        <v>0</v>
      </c>
      <c r="W355" s="368" t="n">
        <f aca="false">+[5]data1cf!V355</f>
        <v>0</v>
      </c>
      <c r="X355" s="368" t="n">
        <f aca="false">+[5]data1cf!W355</f>
        <v>0</v>
      </c>
      <c r="Y355" s="368" t="n">
        <f aca="false">+[5]data1cf!X355</f>
        <v>0</v>
      </c>
      <c r="Z355" s="368" t="n">
        <f aca="false">+[5]data1cf!Y355</f>
        <v>0</v>
      </c>
      <c r="AA355" s="368" t="n">
        <f aca="false">+[5]data1cf!Z355</f>
        <v>0</v>
      </c>
      <c r="AB355" s="368"/>
      <c r="AC355" s="369" t="n">
        <f aca="false">XNPV(0.1,B355:AA355,$B$1:$AA$1)</f>
        <v>-24009.4299414186</v>
      </c>
      <c r="AD355" s="369" t="n">
        <f aca="false">SUMPRODUCT(B355:AA355,$B$1010:$AA$1010)</f>
        <v>-5056.06471448938</v>
      </c>
      <c r="AE355" s="370" t="n">
        <f aca="false">SUMPRODUCT(B355:AA355,$B$1012:$AA$1012)</f>
        <v>-11381.4844427377</v>
      </c>
      <c r="AF355" s="371" t="n">
        <f aca="false">XIRR(B355:AA355,$B$1:$AA$1)</f>
        <v>0.050956595518076</v>
      </c>
      <c r="AG355" s="372" t="n">
        <f aca="false">1-EXP(-(1/0.25)*(AD355/ABS($AD$1010)))</f>
        <v>-2258911600.98491</v>
      </c>
    </row>
    <row r="356" customFormat="false" ht="12.75" hidden="false" customHeight="false" outlineLevel="0" collapsed="false">
      <c r="A356" s="363"/>
      <c r="B356" s="368" t="n">
        <f aca="false">+[5]data1cf!A356</f>
        <v>-89055.786848178</v>
      </c>
      <c r="C356" s="368" t="n">
        <f aca="false">+[5]data1cf!B356</f>
        <v>14188.2114242496</v>
      </c>
      <c r="D356" s="368" t="n">
        <f aca="false">+[5]data1cf!C356</f>
        <v>11930.4144593663</v>
      </c>
      <c r="E356" s="368" t="n">
        <f aca="false">+[5]data1cf!D356</f>
        <v>9864.01401130785</v>
      </c>
      <c r="F356" s="368" t="n">
        <f aca="false">+[5]data1cf!E356</f>
        <v>9561.04065051512</v>
      </c>
      <c r="G356" s="368" t="n">
        <f aca="false">+[5]data1cf!F356</f>
        <v>9348.58214625016</v>
      </c>
      <c r="H356" s="368" t="n">
        <f aca="false">+[5]data1cf!G356</f>
        <v>8368.61981308853</v>
      </c>
      <c r="I356" s="368" t="n">
        <f aca="false">+[5]data1cf!H356</f>
        <v>8224.21489583474</v>
      </c>
      <c r="J356" s="368" t="n">
        <f aca="false">+[5]data1cf!I356</f>
        <v>8211.78069329975</v>
      </c>
      <c r="K356" s="368" t="n">
        <f aca="false">+[5]data1cf!J356</f>
        <v>8202.43595368136</v>
      </c>
      <c r="L356" s="368" t="n">
        <f aca="false">+[5]data1cf!K356</f>
        <v>8203.85275841933</v>
      </c>
      <c r="M356" s="368" t="n">
        <f aca="false">+[5]data1cf!L356</f>
        <v>8175.65731937854</v>
      </c>
      <c r="N356" s="368" t="n">
        <f aca="false">+[5]data1cf!M356</f>
        <v>8158.20002588743</v>
      </c>
      <c r="O356" s="368" t="n">
        <f aca="false">+[5]data1cf!N356</f>
        <v>7831.88700224668</v>
      </c>
      <c r="P356" s="368" t="n">
        <f aca="false">+[5]data1cf!O356</f>
        <v>7724.21754036161</v>
      </c>
      <c r="Q356" s="368" t="n">
        <f aca="false">+[5]data1cf!P356</f>
        <v>7695.47195741908</v>
      </c>
      <c r="R356" s="368" t="n">
        <f aca="false">+[5]data1cf!Q356</f>
        <v>1021.43425283386</v>
      </c>
      <c r="S356" s="368" t="n">
        <f aca="false">+[5]data1cf!R356</f>
        <v>0</v>
      </c>
      <c r="T356" s="368" t="n">
        <f aca="false">+[5]data1cf!S356</f>
        <v>0</v>
      </c>
      <c r="U356" s="368" t="n">
        <f aca="false">+[5]data1cf!T356</f>
        <v>0</v>
      </c>
      <c r="V356" s="368" t="n">
        <f aca="false">+[5]data1cf!U356</f>
        <v>0</v>
      </c>
      <c r="W356" s="368" t="n">
        <f aca="false">+[5]data1cf!V356</f>
        <v>0</v>
      </c>
      <c r="X356" s="368" t="n">
        <f aca="false">+[5]data1cf!W356</f>
        <v>0</v>
      </c>
      <c r="Y356" s="368" t="n">
        <f aca="false">+[5]data1cf!X356</f>
        <v>0</v>
      </c>
      <c r="Z356" s="368" t="n">
        <f aca="false">+[5]data1cf!Y356</f>
        <v>0</v>
      </c>
      <c r="AA356" s="368" t="n">
        <f aca="false">+[5]data1cf!Z356</f>
        <v>0</v>
      </c>
      <c r="AB356" s="368"/>
      <c r="AC356" s="369" t="n">
        <f aca="false">XNPV(0.1,B356:AA356,$B$1:$AA$1)</f>
        <v>-15331.7926447418</v>
      </c>
      <c r="AD356" s="369" t="n">
        <f aca="false">SUMPRODUCT(B356:AA356,$B$1010:$AA$1010)</f>
        <v>3022.9096432135</v>
      </c>
      <c r="AE356" s="370" t="n">
        <f aca="false">SUMPRODUCT(B356:AA356,$B$1012:$AA$1012)</f>
        <v>-3102.06853673498</v>
      </c>
      <c r="AF356" s="371" t="n">
        <f aca="false">XIRR(B356:AA356,$B$1:$AA$1)</f>
        <v>0.0652581489996768</v>
      </c>
      <c r="AG356" s="372" t="n">
        <f aca="false">1-EXP(-(1/0.25)*(AD356/ABS($AD$1010)))</f>
        <v>0.999997444300238</v>
      </c>
    </row>
    <row r="357" customFormat="false" ht="12.75" hidden="false" customHeight="false" outlineLevel="0" collapsed="false">
      <c r="A357" s="363"/>
      <c r="B357" s="368" t="n">
        <f aca="false">+[5]data1cf!A357</f>
        <v>-93345.7722707492</v>
      </c>
      <c r="C357" s="368" t="n">
        <f aca="false">+[5]data1cf!B357</f>
        <v>14127.5948127987</v>
      </c>
      <c r="D357" s="368" t="n">
        <f aca="false">+[5]data1cf!C357</f>
        <v>12121.5796131592</v>
      </c>
      <c r="E357" s="368" t="n">
        <f aca="false">+[5]data1cf!D357</f>
        <v>10105.2799937054</v>
      </c>
      <c r="F357" s="368" t="n">
        <f aca="false">+[5]data1cf!E357</f>
        <v>9732.6209278657</v>
      </c>
      <c r="G357" s="368" t="n">
        <f aca="false">+[5]data1cf!F357</f>
        <v>9495.19901216523</v>
      </c>
      <c r="H357" s="368" t="n">
        <f aca="false">+[5]data1cf!G357</f>
        <v>8472.53286959055</v>
      </c>
      <c r="I357" s="368" t="n">
        <f aca="false">+[5]data1cf!H357</f>
        <v>8322.62372944018</v>
      </c>
      <c r="J357" s="368" t="n">
        <f aca="false">+[5]data1cf!I357</f>
        <v>8310.18952690519</v>
      </c>
      <c r="K357" s="368" t="n">
        <f aca="false">+[5]data1cf!J357</f>
        <v>8301.01158192004</v>
      </c>
      <c r="L357" s="368" t="n">
        <f aca="false">+[5]data1cf!K357</f>
        <v>8302.26159202478</v>
      </c>
      <c r="M357" s="368" t="n">
        <f aca="false">+[5]data1cf!L357</f>
        <v>8274.23294761721</v>
      </c>
      <c r="N357" s="368" t="n">
        <f aca="false">+[5]data1cf!M357</f>
        <v>8256.60885949287</v>
      </c>
      <c r="O357" s="368" t="n">
        <f aca="false">+[5]data1cf!N357</f>
        <v>7930.46263048535</v>
      </c>
      <c r="P357" s="368" t="n">
        <f aca="false">+[5]data1cf!O357</f>
        <v>7822.62637396705</v>
      </c>
      <c r="Q357" s="368" t="n">
        <f aca="false">+[5]data1cf!P357</f>
        <v>7794.04758565776</v>
      </c>
      <c r="R357" s="368" t="n">
        <f aca="false">+[5]data1cf!Q357</f>
        <v>1070.63866963659</v>
      </c>
      <c r="S357" s="368" t="n">
        <f aca="false">+[5]data1cf!R357</f>
        <v>0</v>
      </c>
      <c r="T357" s="368" t="n">
        <f aca="false">+[5]data1cf!S357</f>
        <v>0</v>
      </c>
      <c r="U357" s="368" t="n">
        <f aca="false">+[5]data1cf!T357</f>
        <v>0</v>
      </c>
      <c r="V357" s="368" t="n">
        <f aca="false">+[5]data1cf!U357</f>
        <v>0</v>
      </c>
      <c r="W357" s="368" t="n">
        <f aca="false">+[5]data1cf!V357</f>
        <v>0</v>
      </c>
      <c r="X357" s="368" t="n">
        <f aca="false">+[5]data1cf!W357</f>
        <v>0</v>
      </c>
      <c r="Y357" s="368" t="n">
        <f aca="false">+[5]data1cf!X357</f>
        <v>0</v>
      </c>
      <c r="Z357" s="368" t="n">
        <f aca="false">+[5]data1cf!Y357</f>
        <v>0</v>
      </c>
      <c r="AA357" s="368" t="n">
        <f aca="false">+[5]data1cf!Z357</f>
        <v>0</v>
      </c>
      <c r="AB357" s="368"/>
      <c r="AC357" s="369" t="n">
        <f aca="false">XNPV(0.1,B357:AA357,$B$1:$AA$1)</f>
        <v>-18740.3214887135</v>
      </c>
      <c r="AD357" s="369" t="n">
        <f aca="false">SUMPRODUCT(B357:AA357,$B$1010:$AA$1010)</f>
        <v>-138.295562362084</v>
      </c>
      <c r="AE357" s="370" t="n">
        <f aca="false">SUMPRODUCT(B357:AA357,$B$1012:$AA$1012)</f>
        <v>-6345.699378657</v>
      </c>
      <c r="AF357" s="371" t="n">
        <f aca="false">XIRR(B357:AA357,$B$1:$AA$1)</f>
        <v>0.0593102825968439</v>
      </c>
      <c r="AG357" s="372" t="n">
        <f aca="false">1-EXP(-(1/0.25)*(AD357/ABS($AD$1010)))</f>
        <v>-0.802402165565891</v>
      </c>
    </row>
    <row r="358" customFormat="false" ht="12.75" hidden="false" customHeight="false" outlineLevel="0" collapsed="false">
      <c r="A358" s="363"/>
      <c r="B358" s="368" t="n">
        <f aca="false">+[5]data1cf!A358</f>
        <v>-85272.9759882637</v>
      </c>
      <c r="C358" s="368" t="n">
        <f aca="false">+[5]data1cf!B358</f>
        <v>13989.8138003465</v>
      </c>
      <c r="D358" s="368" t="n">
        <f aca="false">+[5]data1cf!C358</f>
        <v>11803.105034441</v>
      </c>
      <c r="E358" s="368" t="n">
        <f aca="false">+[5]data1cf!D358</f>
        <v>9814.28459026184</v>
      </c>
      <c r="F358" s="368" t="n">
        <f aca="false">+[5]data1cf!E358</f>
        <v>9466.95090422038</v>
      </c>
      <c r="G358" s="368" t="n">
        <f aca="false">+[5]data1cf!F358</f>
        <v>9164.15341140314</v>
      </c>
      <c r="H358" s="368" t="n">
        <f aca="false">+[5]data1cf!G358</f>
        <v>8276.99166056508</v>
      </c>
      <c r="I358" s="368" t="n">
        <f aca="false">+[5]data1cf!H358</f>
        <v>8137.44024095699</v>
      </c>
      <c r="J358" s="368" t="n">
        <f aca="false">+[5]data1cf!I358</f>
        <v>8125.006038422</v>
      </c>
      <c r="K358" s="368" t="n">
        <f aca="false">+[5]data1cf!J358</f>
        <v>8115.51422311738</v>
      </c>
      <c r="L358" s="368" t="n">
        <f aca="false">+[5]data1cf!K358</f>
        <v>8117.07810354159</v>
      </c>
      <c r="M358" s="368" t="n">
        <f aca="false">+[5]data1cf!L358</f>
        <v>8088.73558881456</v>
      </c>
      <c r="N358" s="368" t="n">
        <f aca="false">+[5]data1cf!M358</f>
        <v>8071.42537100968</v>
      </c>
      <c r="O358" s="368" t="n">
        <f aca="false">+[5]data1cf!N358</f>
        <v>7744.9652716827</v>
      </c>
      <c r="P358" s="368" t="n">
        <f aca="false">+[5]data1cf!O358</f>
        <v>7637.44288548386</v>
      </c>
      <c r="Q358" s="368" t="n">
        <f aca="false">+[5]data1cf!P358</f>
        <v>7608.5502268551</v>
      </c>
      <c r="R358" s="368" t="n">
        <f aca="false">+[5]data1cf!Q358</f>
        <v>978.046925394989</v>
      </c>
      <c r="S358" s="368" t="n">
        <f aca="false">+[5]data1cf!R358</f>
        <v>0</v>
      </c>
      <c r="T358" s="368" t="n">
        <f aca="false">+[5]data1cf!S358</f>
        <v>0</v>
      </c>
      <c r="U358" s="368" t="n">
        <f aca="false">+[5]data1cf!T358</f>
        <v>0</v>
      </c>
      <c r="V358" s="368" t="n">
        <f aca="false">+[5]data1cf!U358</f>
        <v>0</v>
      </c>
      <c r="W358" s="368" t="n">
        <f aca="false">+[5]data1cf!V358</f>
        <v>0</v>
      </c>
      <c r="X358" s="368" t="n">
        <f aca="false">+[5]data1cf!W358</f>
        <v>0</v>
      </c>
      <c r="Y358" s="368" t="n">
        <f aca="false">+[5]data1cf!X358</f>
        <v>0</v>
      </c>
      <c r="Z358" s="368" t="n">
        <f aca="false">+[5]data1cf!Y358</f>
        <v>0</v>
      </c>
      <c r="AA358" s="368" t="n">
        <f aca="false">+[5]data1cf!Z358</f>
        <v>0</v>
      </c>
      <c r="AB358" s="368"/>
      <c r="AC358" s="369" t="n">
        <f aca="false">XNPV(0.1,B358:AA358,$B$1:$AA$1)</f>
        <v>-12393.8234782888</v>
      </c>
      <c r="AD358" s="369" t="n">
        <f aca="false">SUMPRODUCT(B358:AA358,$B$1010:$AA$1010)</f>
        <v>5751.35338453226</v>
      </c>
      <c r="AE358" s="370" t="n">
        <f aca="false">SUMPRODUCT(B358:AA358,$B$1012:$AA$1012)</f>
        <v>-303.461363488284</v>
      </c>
      <c r="AF358" s="371" t="n">
        <f aca="false">XIRR(B358:AA358,$B$1:$AA$1)</f>
        <v>0.0708156261726858</v>
      </c>
      <c r="AG358" s="372" t="n">
        <f aca="false">1-EXP(-(1/0.25)*(AD358/ABS($AD$1010)))</f>
        <v>0.999999999977102</v>
      </c>
    </row>
    <row r="359" customFormat="false" ht="12.75" hidden="false" customHeight="false" outlineLevel="0" collapsed="false">
      <c r="A359" s="363"/>
      <c r="B359" s="368" t="n">
        <f aca="false">+[5]data1cf!A359</f>
        <v>-86900.645807721</v>
      </c>
      <c r="C359" s="368" t="n">
        <f aca="false">+[5]data1cf!B359</f>
        <v>13902.1063759992</v>
      </c>
      <c r="D359" s="368" t="n">
        <f aca="false">+[5]data1cf!C359</f>
        <v>11869.9727808106</v>
      </c>
      <c r="E359" s="368" t="n">
        <f aca="false">+[5]data1cf!D359</f>
        <v>9991.20530512739</v>
      </c>
      <c r="F359" s="368" t="n">
        <f aca="false">+[5]data1cf!E359</f>
        <v>9478.72908014731</v>
      </c>
      <c r="G359" s="368" t="n">
        <f aca="false">+[5]data1cf!F359</f>
        <v>9185.02249679964</v>
      </c>
      <c r="H359" s="368" t="n">
        <f aca="false">+[5]data1cf!G359</f>
        <v>8316.41746957273</v>
      </c>
      <c r="I359" s="368" t="n">
        <f aca="false">+[5]data1cf!H359</f>
        <v>8174.77768447948</v>
      </c>
      <c r="J359" s="368" t="n">
        <f aca="false">+[5]data1cf!I359</f>
        <v>8162.34348194449</v>
      </c>
      <c r="K359" s="368" t="n">
        <f aca="false">+[5]data1cf!J359</f>
        <v>8152.91495044246</v>
      </c>
      <c r="L359" s="368" t="n">
        <f aca="false">+[5]data1cf!K359</f>
        <v>8154.41554706408</v>
      </c>
      <c r="M359" s="368" t="n">
        <f aca="false">+[5]data1cf!L359</f>
        <v>8126.13631613964</v>
      </c>
      <c r="N359" s="368" t="n">
        <f aca="false">+[5]data1cf!M359</f>
        <v>8108.76281453218</v>
      </c>
      <c r="O359" s="368" t="n">
        <f aca="false">+[5]data1cf!N359</f>
        <v>7782.36599900777</v>
      </c>
      <c r="P359" s="368" t="n">
        <f aca="false">+[5]data1cf!O359</f>
        <v>7674.78032900636</v>
      </c>
      <c r="Q359" s="368" t="n">
        <f aca="false">+[5]data1cf!P359</f>
        <v>7645.95095418018</v>
      </c>
      <c r="R359" s="368" t="n">
        <f aca="false">+[5]data1cf!Q359</f>
        <v>996.715647156237</v>
      </c>
      <c r="S359" s="368" t="n">
        <f aca="false">+[5]data1cf!R359</f>
        <v>0</v>
      </c>
      <c r="T359" s="368" t="n">
        <f aca="false">+[5]data1cf!S359</f>
        <v>0</v>
      </c>
      <c r="U359" s="368" t="n">
        <f aca="false">+[5]data1cf!T359</f>
        <v>0</v>
      </c>
      <c r="V359" s="368" t="n">
        <f aca="false">+[5]data1cf!U359</f>
        <v>0</v>
      </c>
      <c r="W359" s="368" t="n">
        <f aca="false">+[5]data1cf!V359</f>
        <v>0</v>
      </c>
      <c r="X359" s="368" t="n">
        <f aca="false">+[5]data1cf!W359</f>
        <v>0</v>
      </c>
      <c r="Y359" s="368" t="n">
        <f aca="false">+[5]data1cf!X359</f>
        <v>0</v>
      </c>
      <c r="Z359" s="368" t="n">
        <f aca="false">+[5]data1cf!Y359</f>
        <v>0</v>
      </c>
      <c r="AA359" s="368" t="n">
        <f aca="false">+[5]data1cf!Z359</f>
        <v>0</v>
      </c>
      <c r="AB359" s="368"/>
      <c r="AC359" s="369" t="n">
        <f aca="false">XNPV(0.1,B359:AA359,$B$1:$AA$1)</f>
        <v>-13744.4181978683</v>
      </c>
      <c r="AD359" s="369" t="n">
        <f aca="false">SUMPRODUCT(B359:AA359,$B$1010:$AA$1010)</f>
        <v>4488.60835770109</v>
      </c>
      <c r="AE359" s="370" t="n">
        <f aca="false">SUMPRODUCT(B359:AA359,$B$1012:$AA$1012)</f>
        <v>-1595.7312304592</v>
      </c>
      <c r="AF359" s="371" t="n">
        <f aca="false">XIRR(B359:AA359,$B$1:$AA$1)</f>
        <v>0.0681961668534966</v>
      </c>
      <c r="AG359" s="372" t="n">
        <f aca="false">1-EXP(-(1/0.25)*(AD359/ABS($AD$1010)))</f>
        <v>0.999999995035047</v>
      </c>
    </row>
    <row r="360" customFormat="false" ht="12.75" hidden="false" customHeight="false" outlineLevel="0" collapsed="false">
      <c r="A360" s="363"/>
      <c r="B360" s="368" t="n">
        <f aca="false">+[5]data1cf!A360</f>
        <v>-98315.7440327181</v>
      </c>
      <c r="C360" s="368" t="n">
        <f aca="false">+[5]data1cf!B360</f>
        <v>14289.2058875387</v>
      </c>
      <c r="D360" s="368" t="n">
        <f aca="false">+[5]data1cf!C360</f>
        <v>12349.5738109176</v>
      </c>
      <c r="E360" s="368" t="n">
        <f aca="false">+[5]data1cf!D360</f>
        <v>10251.4151039545</v>
      </c>
      <c r="F360" s="368" t="n">
        <f aca="false">+[5]data1cf!E360</f>
        <v>9791.66328295797</v>
      </c>
      <c r="G360" s="368" t="n">
        <f aca="false">+[5]data1cf!F360</f>
        <v>9567.21522390359</v>
      </c>
      <c r="H360" s="368" t="n">
        <f aca="false">+[5]data1cf!G360</f>
        <v>8592.91671840218</v>
      </c>
      <c r="I360" s="368" t="n">
        <f aca="false">+[5]data1cf!H360</f>
        <v>8436.63090568234</v>
      </c>
      <c r="J360" s="368" t="n">
        <f aca="false">+[5]data1cf!I360</f>
        <v>8424.19670314735</v>
      </c>
      <c r="K360" s="368" t="n">
        <f aca="false">+[5]data1cf!J360</f>
        <v>8415.2119906643</v>
      </c>
      <c r="L360" s="368" t="n">
        <f aca="false">+[5]data1cf!K360</f>
        <v>8416.26876826694</v>
      </c>
      <c r="M360" s="368" t="n">
        <f aca="false">+[5]data1cf!L360</f>
        <v>8388.43335636148</v>
      </c>
      <c r="N360" s="368" t="n">
        <f aca="false">+[5]data1cf!M360</f>
        <v>8370.61603573503</v>
      </c>
      <c r="O360" s="368" t="n">
        <f aca="false">+[5]data1cf!N360</f>
        <v>8044.66303922961</v>
      </c>
      <c r="P360" s="368" t="n">
        <f aca="false">+[5]data1cf!O360</f>
        <v>7936.63355020921</v>
      </c>
      <c r="Q360" s="368" t="n">
        <f aca="false">+[5]data1cf!P360</f>
        <v>7908.24799440202</v>
      </c>
      <c r="R360" s="368" t="n">
        <f aca="false">+[5]data1cf!Q360</f>
        <v>1127.64225775766</v>
      </c>
      <c r="S360" s="368" t="n">
        <f aca="false">+[5]data1cf!R360</f>
        <v>0</v>
      </c>
      <c r="T360" s="368" t="n">
        <f aca="false">+[5]data1cf!S360</f>
        <v>0</v>
      </c>
      <c r="U360" s="368" t="n">
        <f aca="false">+[5]data1cf!T360</f>
        <v>0</v>
      </c>
      <c r="V360" s="368" t="n">
        <f aca="false">+[5]data1cf!U360</f>
        <v>0</v>
      </c>
      <c r="W360" s="368" t="n">
        <f aca="false">+[5]data1cf!V360</f>
        <v>0</v>
      </c>
      <c r="X360" s="368" t="n">
        <f aca="false">+[5]data1cf!W360</f>
        <v>0</v>
      </c>
      <c r="Y360" s="368" t="n">
        <f aca="false">+[5]data1cf!X360</f>
        <v>0</v>
      </c>
      <c r="Z360" s="368" t="n">
        <f aca="false">+[5]data1cf!Y360</f>
        <v>0</v>
      </c>
      <c r="AA360" s="368" t="n">
        <f aca="false">+[5]data1cf!Z360</f>
        <v>0</v>
      </c>
      <c r="AB360" s="368"/>
      <c r="AC360" s="369" t="n">
        <f aca="false">XNPV(0.1,B360:AA360,$B$1:$AA$1)</f>
        <v>-22729.2968638384</v>
      </c>
      <c r="AD360" s="369" t="n">
        <f aca="false">SUMPRODUCT(B360:AA360,$B$1010:$AA$1010)</f>
        <v>-3875.41210607841</v>
      </c>
      <c r="AE360" s="370" t="n">
        <f aca="false">SUMPRODUCT(B360:AA360,$B$1012:$AA$1012)</f>
        <v>-10167.9895339482</v>
      </c>
      <c r="AF360" s="371" t="n">
        <f aca="false">XIRR(B360:AA360,$B$1:$AA$1)</f>
        <v>0.0528703179878938</v>
      </c>
      <c r="AG360" s="372" t="n">
        <f aca="false">1-EXP(-(1/0.25)*(AD360/ABS($AD$1010)))</f>
        <v>-14779167.1957409</v>
      </c>
    </row>
    <row r="361" customFormat="false" ht="12.75" hidden="false" customHeight="false" outlineLevel="0" collapsed="false">
      <c r="A361" s="363"/>
      <c r="B361" s="368" t="n">
        <f aca="false">+[5]data1cf!A361</f>
        <v>-90736.6542451068</v>
      </c>
      <c r="C361" s="368" t="n">
        <f aca="false">+[5]data1cf!B361</f>
        <v>14195.7385186828</v>
      </c>
      <c r="D361" s="368" t="n">
        <f aca="false">+[5]data1cf!C361</f>
        <v>12092.0495278242</v>
      </c>
      <c r="E361" s="368" t="n">
        <f aca="false">+[5]data1cf!D361</f>
        <v>10051.2681394391</v>
      </c>
      <c r="F361" s="368" t="n">
        <f aca="false">+[5]data1cf!E361</f>
        <v>9635.86472965461</v>
      </c>
      <c r="G361" s="368" t="n">
        <f aca="false">+[5]data1cf!F361</f>
        <v>9341.04191996012</v>
      </c>
      <c r="H361" s="368" t="n">
        <f aca="false">+[5]data1cf!G361</f>
        <v>8409.33418658511</v>
      </c>
      <c r="I361" s="368" t="n">
        <f aca="false">+[5]data1cf!H361</f>
        <v>8262.77264922636</v>
      </c>
      <c r="J361" s="368" t="n">
        <f aca="false">+[5]data1cf!I361</f>
        <v>8250.33844669137</v>
      </c>
      <c r="K361" s="368" t="n">
        <f aca="false">+[5]data1cf!J361</f>
        <v>8241.05905919738</v>
      </c>
      <c r="L361" s="368" t="n">
        <f aca="false">+[5]data1cf!K361</f>
        <v>8242.41051181096</v>
      </c>
      <c r="M361" s="368" t="n">
        <f aca="false">+[5]data1cf!L361</f>
        <v>8214.28042489456</v>
      </c>
      <c r="N361" s="368" t="n">
        <f aca="false">+[5]data1cf!M361</f>
        <v>8196.75777927906</v>
      </c>
      <c r="O361" s="368" t="n">
        <f aca="false">+[5]data1cf!N361</f>
        <v>7870.5101077627</v>
      </c>
      <c r="P361" s="368" t="n">
        <f aca="false">+[5]data1cf!O361</f>
        <v>7762.77529375324</v>
      </c>
      <c r="Q361" s="368" t="n">
        <f aca="false">+[5]data1cf!P361</f>
        <v>7734.0950629351</v>
      </c>
      <c r="R361" s="368" t="n">
        <f aca="false">+[5]data1cf!Q361</f>
        <v>1040.71312952968</v>
      </c>
      <c r="S361" s="368" t="n">
        <f aca="false">+[5]data1cf!R361</f>
        <v>0</v>
      </c>
      <c r="T361" s="368" t="n">
        <f aca="false">+[5]data1cf!S361</f>
        <v>0</v>
      </c>
      <c r="U361" s="368" t="n">
        <f aca="false">+[5]data1cf!T361</f>
        <v>0</v>
      </c>
      <c r="V361" s="368" t="n">
        <f aca="false">+[5]data1cf!U361</f>
        <v>0</v>
      </c>
      <c r="W361" s="368" t="n">
        <f aca="false">+[5]data1cf!V361</f>
        <v>0</v>
      </c>
      <c r="X361" s="368" t="n">
        <f aca="false">+[5]data1cf!W361</f>
        <v>0</v>
      </c>
      <c r="Y361" s="368" t="n">
        <f aca="false">+[5]data1cf!X361</f>
        <v>0</v>
      </c>
      <c r="Z361" s="368" t="n">
        <f aca="false">+[5]data1cf!Y361</f>
        <v>0</v>
      </c>
      <c r="AA361" s="368" t="n">
        <f aca="false">+[5]data1cf!Z361</f>
        <v>0</v>
      </c>
      <c r="AB361" s="368"/>
      <c r="AC361" s="369" t="n">
        <f aca="false">XNPV(0.1,B361:AA361,$B$1:$AA$1)</f>
        <v>-16532.7057079735</v>
      </c>
      <c r="AD361" s="369" t="n">
        <f aca="false">SUMPRODUCT(B361:AA361,$B$1010:$AA$1010)</f>
        <v>1927.68299775163</v>
      </c>
      <c r="AE361" s="370" t="n">
        <f aca="false">SUMPRODUCT(B361:AA361,$B$1012:$AA$1012)</f>
        <v>-4231.87293242528</v>
      </c>
      <c r="AF361" s="371" t="n">
        <f aca="false">XIRR(B361:AA361,$B$1:$AA$1)</f>
        <v>0.063134678473288</v>
      </c>
      <c r="AG361" s="372" t="n">
        <f aca="false">1-EXP(-(1/0.25)*(AD361/ABS($AD$1010)))</f>
        <v>0.999728532394451</v>
      </c>
    </row>
    <row r="362" customFormat="false" ht="12.75" hidden="false" customHeight="false" outlineLevel="0" collapsed="false">
      <c r="A362" s="363"/>
      <c r="B362" s="368" t="n">
        <f aca="false">+[5]data1cf!A362</f>
        <v>-91030.3991423782</v>
      </c>
      <c r="C362" s="368" t="n">
        <f aca="false">+[5]data1cf!B362</f>
        <v>14061.3997250451</v>
      </c>
      <c r="D362" s="368" t="n">
        <f aca="false">+[5]data1cf!C362</f>
        <v>12027.3928196712</v>
      </c>
      <c r="E362" s="368" t="n">
        <f aca="false">+[5]data1cf!D362</f>
        <v>10055.9642807956</v>
      </c>
      <c r="F362" s="368" t="n">
        <f aca="false">+[5]data1cf!E362</f>
        <v>9600.92391508635</v>
      </c>
      <c r="G362" s="368" t="n">
        <f aca="false">+[5]data1cf!F362</f>
        <v>9297.84936411381</v>
      </c>
      <c r="H362" s="368" t="n">
        <f aca="false">+[5]data1cf!G362</f>
        <v>8416.4493459856</v>
      </c>
      <c r="I362" s="368" t="n">
        <f aca="false">+[5]data1cf!H362</f>
        <v>8269.51092217385</v>
      </c>
      <c r="J362" s="368" t="n">
        <f aca="false">+[5]data1cf!I362</f>
        <v>8257.07671963886</v>
      </c>
      <c r="K362" s="368" t="n">
        <f aca="false">+[5]data1cf!J362</f>
        <v>8247.80875294648</v>
      </c>
      <c r="L362" s="368" t="n">
        <f aca="false">+[5]data1cf!K362</f>
        <v>8249.14878475845</v>
      </c>
      <c r="M362" s="368" t="n">
        <f aca="false">+[5]data1cf!L362</f>
        <v>8221.03011864366</v>
      </c>
      <c r="N362" s="368" t="n">
        <f aca="false">+[5]data1cf!M362</f>
        <v>8203.49605222654</v>
      </c>
      <c r="O362" s="368" t="n">
        <f aca="false">+[5]data1cf!N362</f>
        <v>7877.25980151179</v>
      </c>
      <c r="P362" s="368" t="n">
        <f aca="false">+[5]data1cf!O362</f>
        <v>7769.51356670072</v>
      </c>
      <c r="Q362" s="368" t="n">
        <f aca="false">+[5]data1cf!P362</f>
        <v>7740.8447566842</v>
      </c>
      <c r="R362" s="368" t="n">
        <f aca="false">+[5]data1cf!Q362</f>
        <v>1044.08226600342</v>
      </c>
      <c r="S362" s="368" t="n">
        <f aca="false">+[5]data1cf!R362</f>
        <v>0</v>
      </c>
      <c r="T362" s="368" t="n">
        <f aca="false">+[5]data1cf!S362</f>
        <v>0</v>
      </c>
      <c r="U362" s="368" t="n">
        <f aca="false">+[5]data1cf!T362</f>
        <v>0</v>
      </c>
      <c r="V362" s="368" t="n">
        <f aca="false">+[5]data1cf!U362</f>
        <v>0</v>
      </c>
      <c r="W362" s="368" t="n">
        <f aca="false">+[5]data1cf!V362</f>
        <v>0</v>
      </c>
      <c r="X362" s="368" t="n">
        <f aca="false">+[5]data1cf!W362</f>
        <v>0</v>
      </c>
      <c r="Y362" s="368" t="n">
        <f aca="false">+[5]data1cf!X362</f>
        <v>0</v>
      </c>
      <c r="Z362" s="368" t="n">
        <f aca="false">+[5]data1cf!Y362</f>
        <v>0</v>
      </c>
      <c r="AA362" s="368" t="n">
        <f aca="false">+[5]data1cf!Z362</f>
        <v>0</v>
      </c>
      <c r="AB362" s="368"/>
      <c r="AC362" s="369" t="n">
        <f aca="false">XNPV(0.1,B362:AA362,$B$1:$AA$1)</f>
        <v>-17022.4908633466</v>
      </c>
      <c r="AD362" s="369" t="n">
        <f aca="false">SUMPRODUCT(B362:AA362,$B$1010:$AA$1010)</f>
        <v>1429.32733543239</v>
      </c>
      <c r="AE362" s="370" t="n">
        <f aca="false">SUMPRODUCT(B362:AA362,$B$1012:$AA$1012)</f>
        <v>-4728.64239805975</v>
      </c>
      <c r="AF362" s="371" t="n">
        <f aca="false">XIRR(B362:AA362,$B$1:$AA$1)</f>
        <v>0.0622042022256504</v>
      </c>
      <c r="AG362" s="372" t="n">
        <f aca="false">1-EXP(-(1/0.25)*(AD362/ABS($AD$1010)))</f>
        <v>0.997731735574347</v>
      </c>
    </row>
    <row r="363" customFormat="false" ht="12.75" hidden="false" customHeight="false" outlineLevel="0" collapsed="false">
      <c r="A363" s="363"/>
      <c r="B363" s="368" t="n">
        <f aca="false">+[5]data1cf!A363</f>
        <v>-96125.0234652986</v>
      </c>
      <c r="C363" s="368" t="n">
        <f aca="false">+[5]data1cf!B363</f>
        <v>14216.258810415</v>
      </c>
      <c r="D363" s="368" t="n">
        <f aca="false">+[5]data1cf!C363</f>
        <v>12252.2931412022</v>
      </c>
      <c r="E363" s="368" t="n">
        <f aca="false">+[5]data1cf!D363</f>
        <v>10228.2638704311</v>
      </c>
      <c r="F363" s="368" t="n">
        <f aca="false">+[5]data1cf!E363</f>
        <v>9894.89698175298</v>
      </c>
      <c r="G363" s="368" t="n">
        <f aca="false">+[5]data1cf!F363</f>
        <v>9421.1739934235</v>
      </c>
      <c r="H363" s="368" t="n">
        <f aca="false">+[5]data1cf!G363</f>
        <v>8539.85255904521</v>
      </c>
      <c r="I363" s="368" t="n">
        <f aca="false">+[5]data1cf!H363</f>
        <v>8386.37752844219</v>
      </c>
      <c r="J363" s="368" t="n">
        <f aca="false">+[5]data1cf!I363</f>
        <v>8373.9433259072</v>
      </c>
      <c r="K363" s="368" t="n">
        <f aca="false">+[5]data1cf!J363</f>
        <v>8364.87343820849</v>
      </c>
      <c r="L363" s="368" t="n">
        <f aca="false">+[5]data1cf!K363</f>
        <v>8366.01539102679</v>
      </c>
      <c r="M363" s="368" t="n">
        <f aca="false">+[5]data1cf!L363</f>
        <v>8338.09480390567</v>
      </c>
      <c r="N363" s="368" t="n">
        <f aca="false">+[5]data1cf!M363</f>
        <v>8320.36265849488</v>
      </c>
      <c r="O363" s="368" t="n">
        <f aca="false">+[5]data1cf!N363</f>
        <v>7994.3244867738</v>
      </c>
      <c r="P363" s="368" t="n">
        <f aca="false">+[5]data1cf!O363</f>
        <v>7886.38017296906</v>
      </c>
      <c r="Q363" s="368" t="n">
        <f aca="false">+[5]data1cf!P363</f>
        <v>7857.90944194621</v>
      </c>
      <c r="R363" s="368" t="n">
        <f aca="false">+[5]data1cf!Q363</f>
        <v>1102.51556913759</v>
      </c>
      <c r="S363" s="368" t="n">
        <f aca="false">+[5]data1cf!R363</f>
        <v>0</v>
      </c>
      <c r="T363" s="368" t="n">
        <f aca="false">+[5]data1cf!S363</f>
        <v>0</v>
      </c>
      <c r="U363" s="368" t="n">
        <f aca="false">+[5]data1cf!T363</f>
        <v>0</v>
      </c>
      <c r="V363" s="368" t="n">
        <f aca="false">+[5]data1cf!U363</f>
        <v>0</v>
      </c>
      <c r="W363" s="368" t="n">
        <f aca="false">+[5]data1cf!V363</f>
        <v>0</v>
      </c>
      <c r="X363" s="368" t="n">
        <f aca="false">+[5]data1cf!W363</f>
        <v>0</v>
      </c>
      <c r="Y363" s="368" t="n">
        <f aca="false">+[5]data1cf!X363</f>
        <v>0</v>
      </c>
      <c r="Z363" s="368" t="n">
        <f aca="false">+[5]data1cf!Y363</f>
        <v>0</v>
      </c>
      <c r="AA363" s="368" t="n">
        <f aca="false">+[5]data1cf!Z363</f>
        <v>0</v>
      </c>
      <c r="AB363" s="368"/>
      <c r="AC363" s="369" t="n">
        <f aca="false">XNPV(0.1,B363:AA363,$B$1:$AA$1)</f>
        <v>-20921.58200216</v>
      </c>
      <c r="AD363" s="369" t="n">
        <f aca="false">SUMPRODUCT(B363:AA363,$B$1010:$AA$1010)</f>
        <v>-2174.41065457261</v>
      </c>
      <c r="AE363" s="370" t="n">
        <f aca="false">SUMPRODUCT(B363:AA363,$B$1012:$AA$1012)</f>
        <v>-8430.50336919379</v>
      </c>
      <c r="AF363" s="371" t="n">
        <f aca="false">XIRR(B363:AA363,$B$1:$AA$1)</f>
        <v>0.0557296183692785</v>
      </c>
      <c r="AG363" s="372" t="n">
        <f aca="false">1-EXP(-(1/0.25)*(AD363/ABS($AD$1010)))</f>
        <v>-10536.4836265909</v>
      </c>
    </row>
    <row r="364" customFormat="false" ht="12.75" hidden="false" customHeight="false" outlineLevel="0" collapsed="false">
      <c r="A364" s="363"/>
      <c r="B364" s="368" t="n">
        <f aca="false">+[5]data1cf!A364</f>
        <v>-100081.883571885</v>
      </c>
      <c r="C364" s="368" t="n">
        <f aca="false">+[5]data1cf!B364</f>
        <v>14202.0783423246</v>
      </c>
      <c r="D364" s="368" t="n">
        <f aca="false">+[5]data1cf!C364</f>
        <v>12366.3687526918</v>
      </c>
      <c r="E364" s="368" t="n">
        <f aca="false">+[5]data1cf!D364</f>
        <v>10245.8231105383</v>
      </c>
      <c r="F364" s="368" t="n">
        <f aca="false">+[5]data1cf!E364</f>
        <v>9989.47011440927</v>
      </c>
      <c r="G364" s="368" t="n">
        <f aca="false">+[5]data1cf!F364</f>
        <v>9589.87780326336</v>
      </c>
      <c r="H364" s="368" t="n">
        <f aca="false">+[5]data1cf!G364</f>
        <v>8635.69657419336</v>
      </c>
      <c r="I364" s="368" t="n">
        <f aca="false">+[5]data1cf!H364</f>
        <v>8477.14473379918</v>
      </c>
      <c r="J364" s="368" t="n">
        <f aca="false">+[5]data1cf!I364</f>
        <v>8464.71053126419</v>
      </c>
      <c r="K364" s="368" t="n">
        <f aca="false">+[5]data1cf!J364</f>
        <v>8455.79448628643</v>
      </c>
      <c r="L364" s="368" t="n">
        <f aca="false">+[5]data1cf!K364</f>
        <v>8456.78259638378</v>
      </c>
      <c r="M364" s="368" t="n">
        <f aca="false">+[5]data1cf!L364</f>
        <v>8429.01585198361</v>
      </c>
      <c r="N364" s="368" t="n">
        <f aca="false">+[5]data1cf!M364</f>
        <v>8411.12986385188</v>
      </c>
      <c r="O364" s="368" t="n">
        <f aca="false">+[5]data1cf!N364</f>
        <v>8085.24553485174</v>
      </c>
      <c r="P364" s="368" t="n">
        <f aca="false">+[5]data1cf!O364</f>
        <v>7977.14737832606</v>
      </c>
      <c r="Q364" s="368" t="n">
        <f aca="false">+[5]data1cf!P364</f>
        <v>7948.83049002415</v>
      </c>
      <c r="R364" s="368" t="n">
        <f aca="false">+[5]data1cf!Q364</f>
        <v>1147.89917181609</v>
      </c>
      <c r="S364" s="368" t="n">
        <f aca="false">+[5]data1cf!R364</f>
        <v>0</v>
      </c>
      <c r="T364" s="368" t="n">
        <f aca="false">+[5]data1cf!S364</f>
        <v>0</v>
      </c>
      <c r="U364" s="368" t="n">
        <f aca="false">+[5]data1cf!T364</f>
        <v>0</v>
      </c>
      <c r="V364" s="368" t="n">
        <f aca="false">+[5]data1cf!U364</f>
        <v>0</v>
      </c>
      <c r="W364" s="368" t="n">
        <f aca="false">+[5]data1cf!V364</f>
        <v>0</v>
      </c>
      <c r="X364" s="368" t="n">
        <f aca="false">+[5]data1cf!W364</f>
        <v>0</v>
      </c>
      <c r="Y364" s="368" t="n">
        <f aca="false">+[5]data1cf!X364</f>
        <v>0</v>
      </c>
      <c r="Z364" s="368" t="n">
        <f aca="false">+[5]data1cf!Y364</f>
        <v>0</v>
      </c>
      <c r="AA364" s="368" t="n">
        <f aca="false">+[5]data1cf!Z364</f>
        <v>0</v>
      </c>
      <c r="AB364" s="368"/>
      <c r="AC364" s="369" t="n">
        <f aca="false">XNPV(0.1,B364:AA364,$B$1:$AA$1)</f>
        <v>-24255.5912028299</v>
      </c>
      <c r="AD364" s="369" t="n">
        <f aca="false">SUMPRODUCT(B364:AA364,$B$1010:$AA$1010)</f>
        <v>-5307.00737278988</v>
      </c>
      <c r="AE364" s="370" t="n">
        <f aca="false">SUMPRODUCT(B364:AA364,$B$1012:$AA$1012)</f>
        <v>-11631.577761116</v>
      </c>
      <c r="AF364" s="371" t="n">
        <f aca="false">XIRR(B364:AA364,$B$1:$AA$1)</f>
        <v>0.050549317018247</v>
      </c>
      <c r="AG364" s="372" t="n">
        <f aca="false">1-EXP(-(1/0.25)*(AD364/ABS($AD$1010)))</f>
        <v>-6578881493.41043</v>
      </c>
    </row>
    <row r="365" customFormat="false" ht="12.75" hidden="false" customHeight="false" outlineLevel="0" collapsed="false">
      <c r="A365" s="363"/>
      <c r="B365" s="368" t="n">
        <f aca="false">+[5]data1cf!A365</f>
        <v>-99795.9226201176</v>
      </c>
      <c r="C365" s="368" t="n">
        <f aca="false">+[5]data1cf!B365</f>
        <v>14392.6333929015</v>
      </c>
      <c r="D365" s="368" t="n">
        <f aca="false">+[5]data1cf!C365</f>
        <v>12287.8922596818</v>
      </c>
      <c r="E365" s="368" t="n">
        <f aca="false">+[5]data1cf!D365</f>
        <v>10408.2054618337</v>
      </c>
      <c r="F365" s="368" t="n">
        <f aca="false">+[5]data1cf!E365</f>
        <v>9901.73828947289</v>
      </c>
      <c r="G365" s="368" t="n">
        <f aca="false">+[5]data1cf!F365</f>
        <v>9469.22684020232</v>
      </c>
      <c r="H365" s="368" t="n">
        <f aca="false">+[5]data1cf!G365</f>
        <v>8628.76995938903</v>
      </c>
      <c r="I365" s="368" t="n">
        <f aca="false">+[5]data1cf!H365</f>
        <v>8470.58501833441</v>
      </c>
      <c r="J365" s="368" t="n">
        <f aca="false">+[5]data1cf!I365</f>
        <v>8458.15081579942</v>
      </c>
      <c r="K365" s="368" t="n">
        <f aca="false">+[5]data1cf!J365</f>
        <v>8449.22365265985</v>
      </c>
      <c r="L365" s="368" t="n">
        <f aca="false">+[5]data1cf!K365</f>
        <v>8450.22288091901</v>
      </c>
      <c r="M365" s="368" t="n">
        <f aca="false">+[5]data1cf!L365</f>
        <v>8422.44501835703</v>
      </c>
      <c r="N365" s="368" t="n">
        <f aca="false">+[5]data1cf!M365</f>
        <v>8404.5701483871</v>
      </c>
      <c r="O365" s="368" t="n">
        <f aca="false">+[5]data1cf!N365</f>
        <v>8078.67470122517</v>
      </c>
      <c r="P365" s="368" t="n">
        <f aca="false">+[5]data1cf!O365</f>
        <v>7970.58766286128</v>
      </c>
      <c r="Q365" s="368" t="n">
        <f aca="false">+[5]data1cf!P365</f>
        <v>7942.25965639757</v>
      </c>
      <c r="R365" s="368" t="n">
        <f aca="false">+[5]data1cf!Q365</f>
        <v>1144.6193140837</v>
      </c>
      <c r="S365" s="368" t="n">
        <f aca="false">+[5]data1cf!R365</f>
        <v>0</v>
      </c>
      <c r="T365" s="368" t="n">
        <f aca="false">+[5]data1cf!S365</f>
        <v>0</v>
      </c>
      <c r="U365" s="368" t="n">
        <f aca="false">+[5]data1cf!T365</f>
        <v>0</v>
      </c>
      <c r="V365" s="368" t="n">
        <f aca="false">+[5]data1cf!U365</f>
        <v>0</v>
      </c>
      <c r="W365" s="368" t="n">
        <f aca="false">+[5]data1cf!V365</f>
        <v>0</v>
      </c>
      <c r="X365" s="368" t="n">
        <f aca="false">+[5]data1cf!W365</f>
        <v>0</v>
      </c>
      <c r="Y365" s="368" t="n">
        <f aca="false">+[5]data1cf!X365</f>
        <v>0</v>
      </c>
      <c r="Z365" s="368" t="n">
        <f aca="false">+[5]data1cf!Y365</f>
        <v>0</v>
      </c>
      <c r="AA365" s="368" t="n">
        <f aca="false">+[5]data1cf!Z365</f>
        <v>0</v>
      </c>
      <c r="AB365" s="368"/>
      <c r="AC365" s="369" t="n">
        <f aca="false">XNPV(0.1,B365:AA365,$B$1:$AA$1)</f>
        <v>-23900.015889863</v>
      </c>
      <c r="AD365" s="369" t="n">
        <f aca="false">SUMPRODUCT(B365:AA365,$B$1010:$AA$1010)</f>
        <v>-4972.36020092915</v>
      </c>
      <c r="AE365" s="370" t="n">
        <f aca="false">SUMPRODUCT(B365:AA365,$B$1012:$AA$1012)</f>
        <v>-11289.8070808933</v>
      </c>
      <c r="AF365" s="371" t="n">
        <f aca="false">XIRR(B365:AA365,$B$1:$AA$1)</f>
        <v>0.0510859458516447</v>
      </c>
      <c r="AG365" s="372" t="n">
        <f aca="false">1-EXP(-(1/0.25)*(AD365/ABS($AD$1010)))</f>
        <v>-1581404294.10303</v>
      </c>
    </row>
    <row r="366" customFormat="false" ht="12.75" hidden="false" customHeight="false" outlineLevel="0" collapsed="false">
      <c r="A366" s="363"/>
      <c r="B366" s="368" t="n">
        <f aca="false">+[5]data1cf!A366</f>
        <v>-90505.784444644</v>
      </c>
      <c r="C366" s="368" t="n">
        <f aca="false">+[5]data1cf!B366</f>
        <v>14139.6301009654</v>
      </c>
      <c r="D366" s="368" t="n">
        <f aca="false">+[5]data1cf!C366</f>
        <v>11965.0404762765</v>
      </c>
      <c r="E366" s="368" t="n">
        <f aca="false">+[5]data1cf!D366</f>
        <v>9978.0687981718</v>
      </c>
      <c r="F366" s="368" t="n">
        <f aca="false">+[5]data1cf!E366</f>
        <v>9571.65282109489</v>
      </c>
      <c r="G366" s="368" t="n">
        <f aca="false">+[5]data1cf!F366</f>
        <v>9331.2726956375</v>
      </c>
      <c r="H366" s="368" t="n">
        <f aca="false">+[5]data1cf!G366</f>
        <v>8403.74200286955</v>
      </c>
      <c r="I366" s="368" t="n">
        <f aca="false">+[5]data1cf!H366</f>
        <v>8257.47668069959</v>
      </c>
      <c r="J366" s="368" t="n">
        <f aca="false">+[5]data1cf!I366</f>
        <v>8245.0424781646</v>
      </c>
      <c r="K366" s="368" t="n">
        <f aca="false">+[5]data1cf!J366</f>
        <v>8235.75411445277</v>
      </c>
      <c r="L366" s="368" t="n">
        <f aca="false">+[5]data1cf!K366</f>
        <v>8237.11454328419</v>
      </c>
      <c r="M366" s="368" t="n">
        <f aca="false">+[5]data1cf!L366</f>
        <v>8208.97548014994</v>
      </c>
      <c r="N366" s="368" t="n">
        <f aca="false">+[5]data1cf!M366</f>
        <v>8191.46181075228</v>
      </c>
      <c r="O366" s="368" t="n">
        <f aca="false">+[5]data1cf!N366</f>
        <v>7865.20516301808</v>
      </c>
      <c r="P366" s="368" t="n">
        <f aca="false">+[5]data1cf!O366</f>
        <v>7757.47932522646</v>
      </c>
      <c r="Q366" s="368" t="n">
        <f aca="false">+[5]data1cf!P366</f>
        <v>7728.79011819048</v>
      </c>
      <c r="R366" s="368" t="n">
        <f aca="false">+[5]data1cf!Q366</f>
        <v>1038.06514526629</v>
      </c>
      <c r="S366" s="368" t="n">
        <f aca="false">+[5]data1cf!R366</f>
        <v>0</v>
      </c>
      <c r="T366" s="368" t="n">
        <f aca="false">+[5]data1cf!S366</f>
        <v>0</v>
      </c>
      <c r="U366" s="368" t="n">
        <f aca="false">+[5]data1cf!T366</f>
        <v>0</v>
      </c>
      <c r="V366" s="368" t="n">
        <f aca="false">+[5]data1cf!U366</f>
        <v>0</v>
      </c>
      <c r="W366" s="368" t="n">
        <f aca="false">+[5]data1cf!V366</f>
        <v>0</v>
      </c>
      <c r="X366" s="368" t="n">
        <f aca="false">+[5]data1cf!W366</f>
        <v>0</v>
      </c>
      <c r="Y366" s="368" t="n">
        <f aca="false">+[5]data1cf!X366</f>
        <v>0</v>
      </c>
      <c r="Z366" s="368" t="n">
        <f aca="false">+[5]data1cf!Y366</f>
        <v>0</v>
      </c>
      <c r="AA366" s="368" t="n">
        <f aca="false">+[5]data1cf!Z366</f>
        <v>0</v>
      </c>
      <c r="AB366" s="368"/>
      <c r="AC366" s="369" t="n">
        <f aca="false">XNPV(0.1,B366:AA366,$B$1:$AA$1)</f>
        <v>-16583.6205470106</v>
      </c>
      <c r="AD366" s="369" t="n">
        <f aca="false">SUMPRODUCT(B366:AA366,$B$1010:$AA$1010)</f>
        <v>1839.28605550979</v>
      </c>
      <c r="AE366" s="370" t="n">
        <f aca="false">SUMPRODUCT(B366:AA366,$B$1012:$AA$1012)</f>
        <v>-4309.05637240102</v>
      </c>
      <c r="AF366" s="371" t="n">
        <f aca="false">XIRR(B366:AA366,$B$1:$AA$1)</f>
        <v>0.0629795459388761</v>
      </c>
      <c r="AG366" s="372" t="n">
        <f aca="false">1-EXP(-(1/0.25)*(AD366/ABS($AD$1010)))</f>
        <v>0.999604400718672</v>
      </c>
    </row>
    <row r="367" customFormat="false" ht="12.75" hidden="false" customHeight="false" outlineLevel="0" collapsed="false">
      <c r="A367" s="363"/>
      <c r="B367" s="368" t="n">
        <f aca="false">+[5]data1cf!A367</f>
        <v>-96379.4396339541</v>
      </c>
      <c r="C367" s="368" t="n">
        <f aca="false">+[5]data1cf!B367</f>
        <v>14185.2606663844</v>
      </c>
      <c r="D367" s="368" t="n">
        <f aca="false">+[5]data1cf!C367</f>
        <v>12150.5635856701</v>
      </c>
      <c r="E367" s="368" t="n">
        <f aca="false">+[5]data1cf!D367</f>
        <v>10249.8964662297</v>
      </c>
      <c r="F367" s="368" t="n">
        <f aca="false">+[5]data1cf!E367</f>
        <v>9829.60179297594</v>
      </c>
      <c r="G367" s="368" t="n">
        <f aca="false">+[5]data1cf!F367</f>
        <v>9548.64179391857</v>
      </c>
      <c r="H367" s="368" t="n">
        <f aca="false">+[5]data1cf!G367</f>
        <v>8546.01508854226</v>
      </c>
      <c r="I367" s="368" t="n">
        <f aca="false">+[5]data1cf!H367</f>
        <v>8392.21363181821</v>
      </c>
      <c r="J367" s="368" t="n">
        <f aca="false">+[5]data1cf!I367</f>
        <v>8379.77942928322</v>
      </c>
      <c r="K367" s="368" t="n">
        <f aca="false">+[5]data1cf!J367</f>
        <v>8370.71943328515</v>
      </c>
      <c r="L367" s="368" t="n">
        <f aca="false">+[5]data1cf!K367</f>
        <v>8371.85149440281</v>
      </c>
      <c r="M367" s="368" t="n">
        <f aca="false">+[5]data1cf!L367</f>
        <v>8343.94079898233</v>
      </c>
      <c r="N367" s="368" t="n">
        <f aca="false">+[5]data1cf!M367</f>
        <v>8326.1987618709</v>
      </c>
      <c r="O367" s="368" t="n">
        <f aca="false">+[5]data1cf!N367</f>
        <v>8000.17048185046</v>
      </c>
      <c r="P367" s="368" t="n">
        <f aca="false">+[5]data1cf!O367</f>
        <v>7892.21627634508</v>
      </c>
      <c r="Q367" s="368" t="n">
        <f aca="false">+[5]data1cf!P367</f>
        <v>7863.75543702287</v>
      </c>
      <c r="R367" s="368" t="n">
        <f aca="false">+[5]data1cf!Q367</f>
        <v>1105.4336208256</v>
      </c>
      <c r="S367" s="368" t="n">
        <f aca="false">+[5]data1cf!R367</f>
        <v>0</v>
      </c>
      <c r="T367" s="368" t="n">
        <f aca="false">+[5]data1cf!S367</f>
        <v>0</v>
      </c>
      <c r="U367" s="368" t="n">
        <f aca="false">+[5]data1cf!T367</f>
        <v>0</v>
      </c>
      <c r="V367" s="368" t="n">
        <f aca="false">+[5]data1cf!U367</f>
        <v>0</v>
      </c>
      <c r="W367" s="368" t="n">
        <f aca="false">+[5]data1cf!V367</f>
        <v>0</v>
      </c>
      <c r="X367" s="368" t="n">
        <f aca="false">+[5]data1cf!W367</f>
        <v>0</v>
      </c>
      <c r="Y367" s="368" t="n">
        <f aca="false">+[5]data1cf!X367</f>
        <v>0</v>
      </c>
      <c r="Z367" s="368" t="n">
        <f aca="false">+[5]data1cf!Y367</f>
        <v>0</v>
      </c>
      <c r="AA367" s="368" t="n">
        <f aca="false">+[5]data1cf!Z367</f>
        <v>0</v>
      </c>
      <c r="AB367" s="368"/>
      <c r="AC367" s="369" t="n">
        <f aca="false">XNPV(0.1,B367:AA367,$B$1:$AA$1)</f>
        <v>-21214.3580781317</v>
      </c>
      <c r="AD367" s="369" t="n">
        <f aca="false">SUMPRODUCT(B367:AA367,$B$1010:$AA$1010)</f>
        <v>-2453.9033896196</v>
      </c>
      <c r="AE367" s="370" t="n">
        <f aca="false">SUMPRODUCT(B367:AA367,$B$1012:$AA$1012)</f>
        <v>-8714.79417346574</v>
      </c>
      <c r="AF367" s="371" t="n">
        <f aca="false">XIRR(B367:AA367,$B$1:$AA$1)</f>
        <v>0.0552516517965616</v>
      </c>
      <c r="AG367" s="372" t="n">
        <f aca="false">1-EXP(-(1/0.25)*(AD367/ABS($AD$1010)))</f>
        <v>-34657.3909236353</v>
      </c>
    </row>
    <row r="368" customFormat="false" ht="12.75" hidden="false" customHeight="false" outlineLevel="0" collapsed="false">
      <c r="A368" s="363"/>
      <c r="B368" s="368" t="n">
        <f aca="false">+[5]data1cf!A368</f>
        <v>-96462.7252007102</v>
      </c>
      <c r="C368" s="368" t="n">
        <f aca="false">+[5]data1cf!B368</f>
        <v>14235.0714088417</v>
      </c>
      <c r="D368" s="368" t="n">
        <f aca="false">+[5]data1cf!C368</f>
        <v>12240.2920828729</v>
      </c>
      <c r="E368" s="368" t="n">
        <f aca="false">+[5]data1cf!D368</f>
        <v>10266.2836857438</v>
      </c>
      <c r="F368" s="368" t="n">
        <f aca="false">+[5]data1cf!E368</f>
        <v>9889.36396302791</v>
      </c>
      <c r="G368" s="368" t="n">
        <f aca="false">+[5]data1cf!F368</f>
        <v>9431.03804876703</v>
      </c>
      <c r="H368" s="368" t="n">
        <f aca="false">+[5]data1cf!G368</f>
        <v>8548.03245152877</v>
      </c>
      <c r="I368" s="368" t="n">
        <f aca="false">+[5]data1cf!H368</f>
        <v>8394.12413609114</v>
      </c>
      <c r="J368" s="368" t="n">
        <f aca="false">+[5]data1cf!I368</f>
        <v>8381.68993355615</v>
      </c>
      <c r="K368" s="368" t="n">
        <f aca="false">+[5]data1cf!J368</f>
        <v>8372.63317570092</v>
      </c>
      <c r="L368" s="368" t="n">
        <f aca="false">+[5]data1cf!K368</f>
        <v>8373.76199867574</v>
      </c>
      <c r="M368" s="368" t="n">
        <f aca="false">+[5]data1cf!L368</f>
        <v>8345.85454139809</v>
      </c>
      <c r="N368" s="368" t="n">
        <f aca="false">+[5]data1cf!M368</f>
        <v>8328.10926614383</v>
      </c>
      <c r="O368" s="368" t="n">
        <f aca="false">+[5]data1cf!N368</f>
        <v>8002.08422426623</v>
      </c>
      <c r="P368" s="368" t="n">
        <f aca="false">+[5]data1cf!O368</f>
        <v>7894.12678061801</v>
      </c>
      <c r="Q368" s="368" t="n">
        <f aca="false">+[5]data1cf!P368</f>
        <v>7865.66917943864</v>
      </c>
      <c r="R368" s="368" t="n">
        <f aca="false">+[5]data1cf!Q368</f>
        <v>1106.38887296207</v>
      </c>
      <c r="S368" s="368" t="n">
        <f aca="false">+[5]data1cf!R368</f>
        <v>0</v>
      </c>
      <c r="T368" s="368" t="n">
        <f aca="false">+[5]data1cf!S368</f>
        <v>0</v>
      </c>
      <c r="U368" s="368" t="n">
        <f aca="false">+[5]data1cf!T368</f>
        <v>0</v>
      </c>
      <c r="V368" s="368" t="n">
        <f aca="false">+[5]data1cf!U368</f>
        <v>0</v>
      </c>
      <c r="W368" s="368" t="n">
        <f aca="false">+[5]data1cf!V368</f>
        <v>0</v>
      </c>
      <c r="X368" s="368" t="n">
        <f aca="false">+[5]data1cf!W368</f>
        <v>0</v>
      </c>
      <c r="Y368" s="368" t="n">
        <f aca="false">+[5]data1cf!X368</f>
        <v>0</v>
      </c>
      <c r="Z368" s="368" t="n">
        <f aca="false">+[5]data1cf!Y368</f>
        <v>0</v>
      </c>
      <c r="AA368" s="368" t="n">
        <f aca="false">+[5]data1cf!Z368</f>
        <v>0</v>
      </c>
      <c r="AB368" s="368"/>
      <c r="AC368" s="369" t="n">
        <f aca="false">XNPV(0.1,B368:AA368,$B$1:$AA$1)</f>
        <v>-21190.5555474605</v>
      </c>
      <c r="AD368" s="369" t="n">
        <f aca="false">SUMPRODUCT(B368:AA368,$B$1010:$AA$1010)</f>
        <v>-2425.6454215657</v>
      </c>
      <c r="AE368" s="370" t="n">
        <f aca="false">SUMPRODUCT(B368:AA368,$B$1012:$AA$1012)</f>
        <v>-8687.72175905712</v>
      </c>
      <c r="AF368" s="371" t="n">
        <f aca="false">XIRR(B368:AA368,$B$1:$AA$1)</f>
        <v>0.0553002256106007</v>
      </c>
      <c r="AG368" s="372" t="n">
        <f aca="false">1-EXP(-(1/0.25)*(AD368/ABS($AD$1010)))</f>
        <v>-30726.7069119446</v>
      </c>
    </row>
    <row r="369" customFormat="false" ht="12.75" hidden="false" customHeight="false" outlineLevel="0" collapsed="false">
      <c r="A369" s="363"/>
      <c r="B369" s="368" t="n">
        <f aca="false">+[5]data1cf!A369</f>
        <v>-86014.3174342785</v>
      </c>
      <c r="C369" s="368" t="n">
        <f aca="false">+[5]data1cf!B369</f>
        <v>13958.7569995378</v>
      </c>
      <c r="D369" s="368" t="n">
        <f aca="false">+[5]data1cf!C369</f>
        <v>11865.7614814003</v>
      </c>
      <c r="E369" s="368" t="n">
        <f aca="false">+[5]data1cf!D369</f>
        <v>9950.31281971504</v>
      </c>
      <c r="F369" s="368" t="n">
        <f aca="false">+[5]data1cf!E369</f>
        <v>9481.16998872727</v>
      </c>
      <c r="G369" s="368" t="n">
        <f aca="false">+[5]data1cf!F369</f>
        <v>9155.32460126037</v>
      </c>
      <c r="H369" s="368" t="n">
        <f aca="false">+[5]data1cf!G369</f>
        <v>8294.94861099239</v>
      </c>
      <c r="I369" s="368" t="n">
        <f aca="false">+[5]data1cf!H369</f>
        <v>8154.44602065541</v>
      </c>
      <c r="J369" s="368" t="n">
        <f aca="false">+[5]data1cf!I369</f>
        <v>8142.01181812042</v>
      </c>
      <c r="K369" s="368" t="n">
        <f aca="false">+[5]data1cf!J369</f>
        <v>8132.54882617123</v>
      </c>
      <c r="L369" s="368" t="n">
        <f aca="false">+[5]data1cf!K369</f>
        <v>8134.08388324001</v>
      </c>
      <c r="M369" s="368" t="n">
        <f aca="false">+[5]data1cf!L369</f>
        <v>8105.7701918684</v>
      </c>
      <c r="N369" s="368" t="n">
        <f aca="false">+[5]data1cf!M369</f>
        <v>8088.4311507081</v>
      </c>
      <c r="O369" s="368" t="n">
        <f aca="false">+[5]data1cf!N369</f>
        <v>7761.99987473654</v>
      </c>
      <c r="P369" s="368" t="n">
        <f aca="false">+[5]data1cf!O369</f>
        <v>7654.44866518228</v>
      </c>
      <c r="Q369" s="368" t="n">
        <f aca="false">+[5]data1cf!P369</f>
        <v>7625.58482990894</v>
      </c>
      <c r="R369" s="368" t="n">
        <f aca="false">+[5]data1cf!Q369</f>
        <v>986.5498152442</v>
      </c>
      <c r="S369" s="368" t="n">
        <f aca="false">+[5]data1cf!R369</f>
        <v>0</v>
      </c>
      <c r="T369" s="368" t="n">
        <f aca="false">+[5]data1cf!S369</f>
        <v>0</v>
      </c>
      <c r="U369" s="368" t="n">
        <f aca="false">+[5]data1cf!T369</f>
        <v>0</v>
      </c>
      <c r="V369" s="368" t="n">
        <f aca="false">+[5]data1cf!U369</f>
        <v>0</v>
      </c>
      <c r="W369" s="368" t="n">
        <f aca="false">+[5]data1cf!V369</f>
        <v>0</v>
      </c>
      <c r="X369" s="368" t="n">
        <f aca="false">+[5]data1cf!W369</f>
        <v>0</v>
      </c>
      <c r="Y369" s="368" t="n">
        <f aca="false">+[5]data1cf!X369</f>
        <v>0</v>
      </c>
      <c r="Z369" s="368" t="n">
        <f aca="false">+[5]data1cf!Y369</f>
        <v>0</v>
      </c>
      <c r="AA369" s="368" t="n">
        <f aca="false">+[5]data1cf!Z369</f>
        <v>0</v>
      </c>
      <c r="AB369" s="368"/>
      <c r="AC369" s="369" t="n">
        <f aca="false">XNPV(0.1,B369:AA369,$B$1:$AA$1)</f>
        <v>-12937.9671997948</v>
      </c>
      <c r="AD369" s="369" t="n">
        <f aca="false">SUMPRODUCT(B369:AA369,$B$1010:$AA$1010)</f>
        <v>5254.05050849007</v>
      </c>
      <c r="AE369" s="370" t="n">
        <f aca="false">SUMPRODUCT(B369:AA369,$B$1012:$AA$1012)</f>
        <v>-816.090812338738</v>
      </c>
      <c r="AF369" s="371" t="n">
        <f aca="false">XIRR(B369:AA369,$B$1:$AA$1)</f>
        <v>0.0697651230933591</v>
      </c>
      <c r="AG369" s="372" t="n">
        <f aca="false">1-EXP(-(1/0.25)*(AD369/ABS($AD$1010)))</f>
        <v>0.999999999809533</v>
      </c>
    </row>
    <row r="370" customFormat="false" ht="12.75" hidden="false" customHeight="false" outlineLevel="0" collapsed="false">
      <c r="A370" s="363"/>
      <c r="B370" s="368" t="n">
        <f aca="false">+[5]data1cf!A370</f>
        <v>-102566.156910111</v>
      </c>
      <c r="C370" s="368" t="n">
        <f aca="false">+[5]data1cf!B370</f>
        <v>14388.2990990817</v>
      </c>
      <c r="D370" s="368" t="n">
        <f aca="false">+[5]data1cf!C370</f>
        <v>12347.0553761156</v>
      </c>
      <c r="E370" s="368" t="n">
        <f aca="false">+[5]data1cf!D370</f>
        <v>10350.617403536</v>
      </c>
      <c r="F370" s="368" t="n">
        <f aca="false">+[5]data1cf!E370</f>
        <v>10058.6064949403</v>
      </c>
      <c r="G370" s="368" t="n">
        <f aca="false">+[5]data1cf!F370</f>
        <v>9672.02462325817</v>
      </c>
      <c r="H370" s="368" t="n">
        <f aca="false">+[5]data1cf!G370</f>
        <v>8695.87123921749</v>
      </c>
      <c r="I370" s="368" t="n">
        <f aca="false">+[5]data1cf!H370</f>
        <v>8534.13197675943</v>
      </c>
      <c r="J370" s="368" t="n">
        <f aca="false">+[5]data1cf!I370</f>
        <v>8521.69777422444</v>
      </c>
      <c r="K370" s="368" t="n">
        <f aca="false">+[5]data1cf!J370</f>
        <v>8512.87831779407</v>
      </c>
      <c r="L370" s="368" t="n">
        <f aca="false">+[5]data1cf!K370</f>
        <v>8513.76983934403</v>
      </c>
      <c r="M370" s="368" t="n">
        <f aca="false">+[5]data1cf!L370</f>
        <v>8486.09968349125</v>
      </c>
      <c r="N370" s="368" t="n">
        <f aca="false">+[5]data1cf!M370</f>
        <v>8468.11710681213</v>
      </c>
      <c r="O370" s="368" t="n">
        <f aca="false">+[5]data1cf!N370</f>
        <v>8142.32936635938</v>
      </c>
      <c r="P370" s="368" t="n">
        <f aca="false">+[5]data1cf!O370</f>
        <v>8034.13462128631</v>
      </c>
      <c r="Q370" s="368" t="n">
        <f aca="false">+[5]data1cf!P370</f>
        <v>8005.91432153179</v>
      </c>
      <c r="R370" s="368" t="n">
        <f aca="false">+[5]data1cf!Q370</f>
        <v>1176.39279329621</v>
      </c>
      <c r="S370" s="368" t="n">
        <f aca="false">+[5]data1cf!R370</f>
        <v>0</v>
      </c>
      <c r="T370" s="368" t="n">
        <f aca="false">+[5]data1cf!S370</f>
        <v>0</v>
      </c>
      <c r="U370" s="368" t="n">
        <f aca="false">+[5]data1cf!T370</f>
        <v>0</v>
      </c>
      <c r="V370" s="368" t="n">
        <f aca="false">+[5]data1cf!U370</f>
        <v>0</v>
      </c>
      <c r="W370" s="368" t="n">
        <f aca="false">+[5]data1cf!V370</f>
        <v>0</v>
      </c>
      <c r="X370" s="368" t="n">
        <f aca="false">+[5]data1cf!W370</f>
        <v>0</v>
      </c>
      <c r="Y370" s="368" t="n">
        <f aca="false">+[5]data1cf!X370</f>
        <v>0</v>
      </c>
      <c r="Z370" s="368" t="n">
        <f aca="false">+[5]data1cf!Y370</f>
        <v>0</v>
      </c>
      <c r="AA370" s="368" t="n">
        <f aca="false">+[5]data1cf!Z370</f>
        <v>0</v>
      </c>
      <c r="AB370" s="368"/>
      <c r="AC370" s="369" t="n">
        <f aca="false">XNPV(0.1,B370:AA370,$B$1:$AA$1)</f>
        <v>-26184.2219309984</v>
      </c>
      <c r="AD370" s="369" t="n">
        <f aca="false">SUMPRODUCT(B370:AA370,$B$1010:$AA$1010)</f>
        <v>-7100.6817492011</v>
      </c>
      <c r="AE370" s="370" t="n">
        <f aca="false">SUMPRODUCT(B370:AA370,$B$1012:$AA$1012)</f>
        <v>-13470.5322921493</v>
      </c>
      <c r="AF370" s="371" t="n">
        <f aca="false">XIRR(B370:AA370,$B$1:$AA$1)</f>
        <v>0.0477550079559019</v>
      </c>
      <c r="AG370" s="372" t="n">
        <f aca="false">1-EXP(-(1/0.25)*(AD370/ABS($AD$1010)))</f>
        <v>-13693464611972.6</v>
      </c>
    </row>
    <row r="371" customFormat="false" ht="12.75" hidden="false" customHeight="false" outlineLevel="0" collapsed="false">
      <c r="A371" s="363"/>
      <c r="B371" s="368" t="n">
        <f aca="false">+[5]data1cf!A371</f>
        <v>-93967.5694977993</v>
      </c>
      <c r="C371" s="368" t="n">
        <f aca="false">+[5]data1cf!B371</f>
        <v>14176.8304475037</v>
      </c>
      <c r="D371" s="368" t="n">
        <f aca="false">+[5]data1cf!C371</f>
        <v>12102.482479825</v>
      </c>
      <c r="E371" s="368" t="n">
        <f aca="false">+[5]data1cf!D371</f>
        <v>10108.7337504561</v>
      </c>
      <c r="F371" s="368" t="n">
        <f aca="false">+[5]data1cf!E371</f>
        <v>9837.45478450274</v>
      </c>
      <c r="G371" s="368" t="n">
        <f aca="false">+[5]data1cf!F371</f>
        <v>9512.03416925628</v>
      </c>
      <c r="H371" s="368" t="n">
        <f aca="false">+[5]data1cf!G371</f>
        <v>8487.59419125549</v>
      </c>
      <c r="I371" s="368" t="n">
        <f aca="false">+[5]data1cf!H371</f>
        <v>8336.88726039093</v>
      </c>
      <c r="J371" s="368" t="n">
        <f aca="false">+[5]data1cf!I371</f>
        <v>8324.45305785594</v>
      </c>
      <c r="K371" s="368" t="n">
        <f aca="false">+[5]data1cf!J371</f>
        <v>8315.29928834697</v>
      </c>
      <c r="L371" s="368" t="n">
        <f aca="false">+[5]data1cf!K371</f>
        <v>8316.52512297553</v>
      </c>
      <c r="M371" s="368" t="n">
        <f aca="false">+[5]data1cf!L371</f>
        <v>8288.52065404415</v>
      </c>
      <c r="N371" s="368" t="n">
        <f aca="false">+[5]data1cf!M371</f>
        <v>8270.87239044362</v>
      </c>
      <c r="O371" s="368" t="n">
        <f aca="false">+[5]data1cf!N371</f>
        <v>7944.75033691229</v>
      </c>
      <c r="P371" s="368" t="n">
        <f aca="false">+[5]data1cf!O371</f>
        <v>7836.8899049178</v>
      </c>
      <c r="Q371" s="368" t="n">
        <f aca="false">+[5]data1cf!P371</f>
        <v>7808.33529208469</v>
      </c>
      <c r="R371" s="368" t="n">
        <f aca="false">+[5]data1cf!Q371</f>
        <v>1077.77043511196</v>
      </c>
      <c r="S371" s="368" t="n">
        <f aca="false">+[5]data1cf!R371</f>
        <v>0</v>
      </c>
      <c r="T371" s="368" t="n">
        <f aca="false">+[5]data1cf!S371</f>
        <v>0</v>
      </c>
      <c r="U371" s="368" t="n">
        <f aca="false">+[5]data1cf!T371</f>
        <v>0</v>
      </c>
      <c r="V371" s="368" t="n">
        <f aca="false">+[5]data1cf!U371</f>
        <v>0</v>
      </c>
      <c r="W371" s="368" t="n">
        <f aca="false">+[5]data1cf!V371</f>
        <v>0</v>
      </c>
      <c r="X371" s="368" t="n">
        <f aca="false">+[5]data1cf!W371</f>
        <v>0</v>
      </c>
      <c r="Y371" s="368" t="n">
        <f aca="false">+[5]data1cf!X371</f>
        <v>0</v>
      </c>
      <c r="Z371" s="368" t="n">
        <f aca="false">+[5]data1cf!Y371</f>
        <v>0</v>
      </c>
      <c r="AA371" s="368" t="n">
        <f aca="false">+[5]data1cf!Z371</f>
        <v>0</v>
      </c>
      <c r="AB371" s="368"/>
      <c r="AC371" s="369" t="n">
        <f aca="false">XNPV(0.1,B371:AA371,$B$1:$AA$1)</f>
        <v>-19192.0942455283</v>
      </c>
      <c r="AD371" s="369" t="n">
        <f aca="false">SUMPRODUCT(B371:AA371,$B$1010:$AA$1010)</f>
        <v>-549.161282628505</v>
      </c>
      <c r="AE371" s="370" t="n">
        <f aca="false">SUMPRODUCT(B371:AA371,$B$1012:$AA$1012)</f>
        <v>-6769.97318147309</v>
      </c>
      <c r="AF371" s="371" t="n">
        <f aca="false">XIRR(B371:AA371,$B$1:$AA$1)</f>
        <v>0.0585721516229307</v>
      </c>
      <c r="AG371" s="372" t="n">
        <f aca="false">1-EXP(-(1/0.25)*(AD371/ABS($AD$1010)))</f>
        <v>-9.37451661802847</v>
      </c>
    </row>
    <row r="372" customFormat="false" ht="12.75" hidden="false" customHeight="false" outlineLevel="0" collapsed="false">
      <c r="A372" s="363"/>
      <c r="B372" s="368" t="n">
        <f aca="false">+[5]data1cf!A372</f>
        <v>-88346.2420192204</v>
      </c>
      <c r="C372" s="368" t="n">
        <f aca="false">+[5]data1cf!B372</f>
        <v>14132.1807645288</v>
      </c>
      <c r="D372" s="368" t="n">
        <f aca="false">+[5]data1cf!C372</f>
        <v>11945.1746226254</v>
      </c>
      <c r="E372" s="368" t="n">
        <f aca="false">+[5]data1cf!D372</f>
        <v>9964.93383642831</v>
      </c>
      <c r="F372" s="368" t="n">
        <f aca="false">+[5]data1cf!E372</f>
        <v>9641.11613301349</v>
      </c>
      <c r="G372" s="368" t="n">
        <f aca="false">+[5]data1cf!F372</f>
        <v>9258.93583763534</v>
      </c>
      <c r="H372" s="368" t="n">
        <f aca="false">+[5]data1cf!G372</f>
        <v>8351.43304795076</v>
      </c>
      <c r="I372" s="368" t="n">
        <f aca="false">+[5]data1cf!H372</f>
        <v>8207.93850509431</v>
      </c>
      <c r="J372" s="368" t="n">
        <f aca="false">+[5]data1cf!I372</f>
        <v>8195.50430255932</v>
      </c>
      <c r="K372" s="368" t="n">
        <f aca="false">+[5]data1cf!J372</f>
        <v>8186.13197583799</v>
      </c>
      <c r="L372" s="368" t="n">
        <f aca="false">+[5]data1cf!K372</f>
        <v>8187.57636767891</v>
      </c>
      <c r="M372" s="368" t="n">
        <f aca="false">+[5]data1cf!L372</f>
        <v>8159.35334153517</v>
      </c>
      <c r="N372" s="368" t="n">
        <f aca="false">+[5]data1cf!M372</f>
        <v>8141.923635147</v>
      </c>
      <c r="O372" s="368" t="n">
        <f aca="false">+[5]data1cf!N372</f>
        <v>7815.5830244033</v>
      </c>
      <c r="P372" s="368" t="n">
        <f aca="false">+[5]data1cf!O372</f>
        <v>7707.94114962118</v>
      </c>
      <c r="Q372" s="368" t="n">
        <f aca="false">+[5]data1cf!P372</f>
        <v>7679.16797957571</v>
      </c>
      <c r="R372" s="368" t="n">
        <f aca="false">+[5]data1cf!Q372</f>
        <v>1013.29605746365</v>
      </c>
      <c r="S372" s="368" t="n">
        <f aca="false">+[5]data1cf!R372</f>
        <v>0</v>
      </c>
      <c r="T372" s="368" t="n">
        <f aca="false">+[5]data1cf!S372</f>
        <v>0</v>
      </c>
      <c r="U372" s="368" t="n">
        <f aca="false">+[5]data1cf!T372</f>
        <v>0</v>
      </c>
      <c r="V372" s="368" t="n">
        <f aca="false">+[5]data1cf!U372</f>
        <v>0</v>
      </c>
      <c r="W372" s="368" t="n">
        <f aca="false">+[5]data1cf!V372</f>
        <v>0</v>
      </c>
      <c r="X372" s="368" t="n">
        <f aca="false">+[5]data1cf!W372</f>
        <v>0</v>
      </c>
      <c r="Y372" s="368" t="n">
        <f aca="false">+[5]data1cf!X372</f>
        <v>0</v>
      </c>
      <c r="Z372" s="368" t="n">
        <f aca="false">+[5]data1cf!Y372</f>
        <v>0</v>
      </c>
      <c r="AA372" s="368" t="n">
        <f aca="false">+[5]data1cf!Z372</f>
        <v>0</v>
      </c>
      <c r="AB372" s="368"/>
      <c r="AC372" s="369" t="n">
        <f aca="false">XNPV(0.1,B372:AA372,$B$1:$AA$1)</f>
        <v>-14650.5327430011</v>
      </c>
      <c r="AD372" s="369" t="n">
        <f aca="false">SUMPRODUCT(B372:AA372,$B$1010:$AA$1010)</f>
        <v>3682.4403041986</v>
      </c>
      <c r="AE372" s="370" t="n">
        <f aca="false">SUMPRODUCT(B372:AA372,$B$1012:$AA$1012)</f>
        <v>-2434.30092072905</v>
      </c>
      <c r="AF372" s="371" t="n">
        <f aca="false">XIRR(B372:AA372,$B$1:$AA$1)</f>
        <v>0.066549212663348</v>
      </c>
      <c r="AG372" s="372" t="n">
        <f aca="false">1-EXP(-(1/0.25)*(AD372/ABS($AD$1010)))</f>
        <v>0.999999846058862</v>
      </c>
    </row>
    <row r="373" customFormat="false" ht="12.75" hidden="false" customHeight="false" outlineLevel="0" collapsed="false">
      <c r="A373" s="363"/>
      <c r="B373" s="368" t="n">
        <f aca="false">+[5]data1cf!A373</f>
        <v>-90524.4904981481</v>
      </c>
      <c r="C373" s="368" t="n">
        <f aca="false">+[5]data1cf!B373</f>
        <v>14102.305267314</v>
      </c>
      <c r="D373" s="368" t="n">
        <f aca="false">+[5]data1cf!C373</f>
        <v>12025.6398281018</v>
      </c>
      <c r="E373" s="368" t="n">
        <f aca="false">+[5]data1cf!D373</f>
        <v>10108.0616658704</v>
      </c>
      <c r="F373" s="368" t="n">
        <f aca="false">+[5]data1cf!E373</f>
        <v>9633.16475337835</v>
      </c>
      <c r="G373" s="368" t="n">
        <f aca="false">+[5]data1cf!F373</f>
        <v>9339.97090625093</v>
      </c>
      <c r="H373" s="368" t="n">
        <f aca="false">+[5]data1cf!G373</f>
        <v>8404.19510538698</v>
      </c>
      <c r="I373" s="368" t="n">
        <f aca="false">+[5]data1cf!H373</f>
        <v>8257.90578260213</v>
      </c>
      <c r="J373" s="368" t="n">
        <f aca="false">+[5]data1cf!I373</f>
        <v>8245.47158006714</v>
      </c>
      <c r="K373" s="368" t="n">
        <f aca="false">+[5]data1cf!J373</f>
        <v>8236.18394364667</v>
      </c>
      <c r="L373" s="368" t="n">
        <f aca="false">+[5]data1cf!K373</f>
        <v>8237.54364518673</v>
      </c>
      <c r="M373" s="368" t="n">
        <f aca="false">+[5]data1cf!L373</f>
        <v>8209.40530934385</v>
      </c>
      <c r="N373" s="368" t="n">
        <f aca="false">+[5]data1cf!M373</f>
        <v>8191.89091265482</v>
      </c>
      <c r="O373" s="368" t="n">
        <f aca="false">+[5]data1cf!N373</f>
        <v>7865.63499221198</v>
      </c>
      <c r="P373" s="368" t="n">
        <f aca="false">+[5]data1cf!O373</f>
        <v>7757.908427129</v>
      </c>
      <c r="Q373" s="368" t="n">
        <f aca="false">+[5]data1cf!P373</f>
        <v>7729.21994738439</v>
      </c>
      <c r="R373" s="368" t="n">
        <f aca="false">+[5]data1cf!Q373</f>
        <v>1038.27969621756</v>
      </c>
      <c r="S373" s="368" t="n">
        <f aca="false">+[5]data1cf!R373</f>
        <v>0</v>
      </c>
      <c r="T373" s="368" t="n">
        <f aca="false">+[5]data1cf!S373</f>
        <v>0</v>
      </c>
      <c r="U373" s="368" t="n">
        <f aca="false">+[5]data1cf!T373</f>
        <v>0</v>
      </c>
      <c r="V373" s="368" t="n">
        <f aca="false">+[5]data1cf!U373</f>
        <v>0</v>
      </c>
      <c r="W373" s="368" t="n">
        <f aca="false">+[5]data1cf!V373</f>
        <v>0</v>
      </c>
      <c r="X373" s="368" t="n">
        <f aca="false">+[5]data1cf!W373</f>
        <v>0</v>
      </c>
      <c r="Y373" s="368" t="n">
        <f aca="false">+[5]data1cf!X373</f>
        <v>0</v>
      </c>
      <c r="Z373" s="368" t="n">
        <f aca="false">+[5]data1cf!Y373</f>
        <v>0</v>
      </c>
      <c r="AA373" s="368" t="n">
        <f aca="false">+[5]data1cf!Z373</f>
        <v>0</v>
      </c>
      <c r="AB373" s="368"/>
      <c r="AC373" s="369" t="n">
        <f aca="false">XNPV(0.1,B373:AA373,$B$1:$AA$1)</f>
        <v>-16439.450002593</v>
      </c>
      <c r="AD373" s="369" t="n">
        <f aca="false">SUMPRODUCT(B373:AA373,$B$1010:$AA$1010)</f>
        <v>2009.08954364794</v>
      </c>
      <c r="AE373" s="370" t="n">
        <f aca="false">SUMPRODUCT(B373:AA373,$B$1012:$AA$1012)</f>
        <v>-4146.62955733653</v>
      </c>
      <c r="AF373" s="371" t="n">
        <f aca="false">XIRR(B373:AA373,$B$1:$AA$1)</f>
        <v>0.0632911810403477</v>
      </c>
      <c r="AG373" s="372" t="n">
        <f aca="false">1-EXP(-(1/0.25)*(AD373/ABS($AD$1010)))</f>
        <v>0.999808083191853</v>
      </c>
    </row>
    <row r="374" customFormat="false" ht="12.75" hidden="false" customHeight="false" outlineLevel="0" collapsed="false">
      <c r="A374" s="363"/>
      <c r="B374" s="368" t="n">
        <f aca="false">+[5]data1cf!A374</f>
        <v>-86790.7739011993</v>
      </c>
      <c r="C374" s="368" t="n">
        <f aca="false">+[5]data1cf!B374</f>
        <v>14038.2163264876</v>
      </c>
      <c r="D374" s="368" t="n">
        <f aca="false">+[5]data1cf!C374</f>
        <v>11916.8872913815</v>
      </c>
      <c r="E374" s="368" t="n">
        <f aca="false">+[5]data1cf!D374</f>
        <v>9895.72346150227</v>
      </c>
      <c r="F374" s="368" t="n">
        <f aca="false">+[5]data1cf!E374</f>
        <v>9493.34400557149</v>
      </c>
      <c r="G374" s="368" t="n">
        <f aca="false">+[5]data1cf!F374</f>
        <v>9224.47412885344</v>
      </c>
      <c r="H374" s="368" t="n">
        <f aca="false">+[5]data1cf!G374</f>
        <v>8313.7561258837</v>
      </c>
      <c r="I374" s="368" t="n">
        <f aca="false">+[5]data1cf!H374</f>
        <v>8172.2573108414</v>
      </c>
      <c r="J374" s="368" t="n">
        <f aca="false">+[5]data1cf!I374</f>
        <v>8159.82310830641</v>
      </c>
      <c r="K374" s="368" t="n">
        <f aca="false">+[5]data1cf!J374</f>
        <v>8150.39030498465</v>
      </c>
      <c r="L374" s="368" t="n">
        <f aca="false">+[5]data1cf!K374</f>
        <v>8151.895173426</v>
      </c>
      <c r="M374" s="368" t="n">
        <f aca="false">+[5]data1cf!L374</f>
        <v>8123.61167068183</v>
      </c>
      <c r="N374" s="368" t="n">
        <f aca="false">+[5]data1cf!M374</f>
        <v>8106.24244089409</v>
      </c>
      <c r="O374" s="368" t="n">
        <f aca="false">+[5]data1cf!N374</f>
        <v>7779.84135354996</v>
      </c>
      <c r="P374" s="368" t="n">
        <f aca="false">+[5]data1cf!O374</f>
        <v>7672.25995536827</v>
      </c>
      <c r="Q374" s="368" t="n">
        <f aca="false">+[5]data1cf!P374</f>
        <v>7643.42630872237</v>
      </c>
      <c r="R374" s="368" t="n">
        <f aca="false">+[5]data1cf!Q374</f>
        <v>995.455460337196</v>
      </c>
      <c r="S374" s="368" t="n">
        <f aca="false">+[5]data1cf!R374</f>
        <v>0</v>
      </c>
      <c r="T374" s="368" t="n">
        <f aca="false">+[5]data1cf!S374</f>
        <v>0</v>
      </c>
      <c r="U374" s="368" t="n">
        <f aca="false">+[5]data1cf!T374</f>
        <v>0</v>
      </c>
      <c r="V374" s="368" t="n">
        <f aca="false">+[5]data1cf!U374</f>
        <v>0</v>
      </c>
      <c r="W374" s="368" t="n">
        <f aca="false">+[5]data1cf!V374</f>
        <v>0</v>
      </c>
      <c r="X374" s="368" t="n">
        <f aca="false">+[5]data1cf!W374</f>
        <v>0</v>
      </c>
      <c r="Y374" s="368" t="n">
        <f aca="false">+[5]data1cf!X374</f>
        <v>0</v>
      </c>
      <c r="Z374" s="368" t="n">
        <f aca="false">+[5]data1cf!Y374</f>
        <v>0</v>
      </c>
      <c r="AA374" s="368" t="n">
        <f aca="false">+[5]data1cf!Z374</f>
        <v>0</v>
      </c>
      <c r="AB374" s="368"/>
      <c r="AC374" s="369" t="n">
        <f aca="false">XNPV(0.1,B374:AA374,$B$1:$AA$1)</f>
        <v>-13519.2648787574</v>
      </c>
      <c r="AD374" s="369" t="n">
        <f aca="false">SUMPRODUCT(B374:AA374,$B$1010:$AA$1010)</f>
        <v>4716.1803498702</v>
      </c>
      <c r="AE374" s="370" t="n">
        <f aca="false">SUMPRODUCT(B374:AA374,$B$1012:$AA$1012)</f>
        <v>-1368.49464291612</v>
      </c>
      <c r="AF374" s="371" t="n">
        <f aca="false">XIRR(B374:AA374,$B$1:$AA$1)</f>
        <v>0.0686509140747418</v>
      </c>
      <c r="AG374" s="372" t="n">
        <f aca="false">1-EXP(-(1/0.25)*(AD374/ABS($AD$1010)))</f>
        <v>0.999999998116789</v>
      </c>
    </row>
    <row r="375" customFormat="false" ht="12.75" hidden="false" customHeight="false" outlineLevel="0" collapsed="false">
      <c r="A375" s="363"/>
      <c r="B375" s="368" t="n">
        <f aca="false">+[5]data1cf!A375</f>
        <v>-99219.2211137522</v>
      </c>
      <c r="C375" s="368" t="n">
        <f aca="false">+[5]data1cf!B375</f>
        <v>14289.7545186733</v>
      </c>
      <c r="D375" s="368" t="n">
        <f aca="false">+[5]data1cf!C375</f>
        <v>12246.7907203705</v>
      </c>
      <c r="E375" s="368" t="n">
        <f aca="false">+[5]data1cf!D375</f>
        <v>10240.2554554398</v>
      </c>
      <c r="F375" s="368" t="n">
        <f aca="false">+[5]data1cf!E375</f>
        <v>9830.49404589545</v>
      </c>
      <c r="G375" s="368" t="n">
        <f aca="false">+[5]data1cf!F375</f>
        <v>9355.43711113134</v>
      </c>
      <c r="H375" s="368" t="n">
        <f aca="false">+[5]data1cf!G375</f>
        <v>8614.80095709349</v>
      </c>
      <c r="I375" s="368" t="n">
        <f aca="false">+[5]data1cf!H375</f>
        <v>8457.35594713959</v>
      </c>
      <c r="J375" s="368" t="n">
        <f aca="false">+[5]data1cf!I375</f>
        <v>8444.9217446046</v>
      </c>
      <c r="K375" s="368" t="n">
        <f aca="false">+[5]data1cf!J375</f>
        <v>8435.97215931047</v>
      </c>
      <c r="L375" s="368" t="n">
        <f aca="false">+[5]data1cf!K375</f>
        <v>8436.99380972419</v>
      </c>
      <c r="M375" s="368" t="n">
        <f aca="false">+[5]data1cf!L375</f>
        <v>8409.19352500765</v>
      </c>
      <c r="N375" s="368" t="n">
        <f aca="false">+[5]data1cf!M375</f>
        <v>8391.34107719229</v>
      </c>
      <c r="O375" s="368" t="n">
        <f aca="false">+[5]data1cf!N375</f>
        <v>8065.42320787578</v>
      </c>
      <c r="P375" s="368" t="n">
        <f aca="false">+[5]data1cf!O375</f>
        <v>7957.35859166647</v>
      </c>
      <c r="Q375" s="368" t="n">
        <f aca="false">+[5]data1cf!P375</f>
        <v>7929.00816304819</v>
      </c>
      <c r="R375" s="368" t="n">
        <f aca="false">+[5]data1cf!Q375</f>
        <v>1138.00477848629</v>
      </c>
      <c r="S375" s="368" t="n">
        <f aca="false">+[5]data1cf!R375</f>
        <v>0</v>
      </c>
      <c r="T375" s="368" t="n">
        <f aca="false">+[5]data1cf!S375</f>
        <v>0</v>
      </c>
      <c r="U375" s="368" t="n">
        <f aca="false">+[5]data1cf!T375</f>
        <v>0</v>
      </c>
      <c r="V375" s="368" t="n">
        <f aca="false">+[5]data1cf!U375</f>
        <v>0</v>
      </c>
      <c r="W375" s="368" t="n">
        <f aca="false">+[5]data1cf!V375</f>
        <v>0</v>
      </c>
      <c r="X375" s="368" t="n">
        <f aca="false">+[5]data1cf!W375</f>
        <v>0</v>
      </c>
      <c r="Y375" s="368" t="n">
        <f aca="false">+[5]data1cf!X375</f>
        <v>0</v>
      </c>
      <c r="Z375" s="368" t="n">
        <f aca="false">+[5]data1cf!Y375</f>
        <v>0</v>
      </c>
      <c r="AA375" s="368" t="n">
        <f aca="false">+[5]data1cf!Z375</f>
        <v>0</v>
      </c>
      <c r="AB375" s="368"/>
      <c r="AC375" s="369" t="n">
        <f aca="false">XNPV(0.1,B375:AA375,$B$1:$AA$1)</f>
        <v>-23748.5574438</v>
      </c>
      <c r="AD375" s="369" t="n">
        <f aca="false">SUMPRODUCT(B375:AA375,$B$1010:$AA$1010)</f>
        <v>-4892.6445677434</v>
      </c>
      <c r="AE375" s="370" t="n">
        <f aca="false">SUMPRODUCT(B375:AA375,$B$1012:$AA$1012)</f>
        <v>-11187.9441970161</v>
      </c>
      <c r="AF375" s="371" t="n">
        <f aca="false">XIRR(B375:AA375,$B$1:$AA$1)</f>
        <v>0.0511963728210268</v>
      </c>
      <c r="AG375" s="372" t="n">
        <f aca="false">1-EXP(-(1/0.25)*(AD375/ABS($AD$1010)))</f>
        <v>-1126072005.59675</v>
      </c>
    </row>
    <row r="376" customFormat="false" ht="12.75" hidden="false" customHeight="false" outlineLevel="0" collapsed="false">
      <c r="A376" s="363"/>
      <c r="B376" s="368" t="n">
        <f aca="false">+[5]data1cf!A376</f>
        <v>-103900.176137872</v>
      </c>
      <c r="C376" s="368" t="n">
        <f aca="false">+[5]data1cf!B376</f>
        <v>14342.9107615118</v>
      </c>
      <c r="D376" s="368" t="n">
        <f aca="false">+[5]data1cf!C376</f>
        <v>12525.5891056763</v>
      </c>
      <c r="E376" s="368" t="n">
        <f aca="false">+[5]data1cf!D376</f>
        <v>10413.1046995136</v>
      </c>
      <c r="F376" s="368" t="n">
        <f aca="false">+[5]data1cf!E376</f>
        <v>9977.65151209462</v>
      </c>
      <c r="G376" s="368" t="n">
        <f aca="false">+[5]data1cf!F376</f>
        <v>9718.81228799757</v>
      </c>
      <c r="H376" s="368" t="n">
        <f aca="false">+[5]data1cf!G376</f>
        <v>8728.18417311693</v>
      </c>
      <c r="I376" s="368" t="n">
        <f aca="false">+[5]data1cf!H376</f>
        <v>8564.73331062888</v>
      </c>
      <c r="J376" s="368" t="n">
        <f aca="false">+[5]data1cf!I376</f>
        <v>8552.2991080939</v>
      </c>
      <c r="K376" s="368" t="n">
        <f aca="false">+[5]data1cf!J376</f>
        <v>8543.5315183311</v>
      </c>
      <c r="L376" s="368" t="n">
        <f aca="false">+[5]data1cf!K376</f>
        <v>8544.37117321349</v>
      </c>
      <c r="M376" s="368" t="n">
        <f aca="false">+[5]data1cf!L376</f>
        <v>8516.75288402827</v>
      </c>
      <c r="N376" s="368" t="n">
        <f aca="false">+[5]data1cf!M376</f>
        <v>8498.71844068158</v>
      </c>
      <c r="O376" s="368" t="n">
        <f aca="false">+[5]data1cf!N376</f>
        <v>8172.98256689641</v>
      </c>
      <c r="P376" s="368" t="n">
        <f aca="false">+[5]data1cf!O376</f>
        <v>8064.73595515576</v>
      </c>
      <c r="Q376" s="368" t="n">
        <f aca="false">+[5]data1cf!P376</f>
        <v>8036.56752206882</v>
      </c>
      <c r="R376" s="368" t="n">
        <f aca="false">+[5]data1cf!Q376</f>
        <v>1191.69346023094</v>
      </c>
      <c r="S376" s="368" t="n">
        <f aca="false">+[5]data1cf!R376</f>
        <v>0</v>
      </c>
      <c r="T376" s="368" t="n">
        <f aca="false">+[5]data1cf!S376</f>
        <v>0</v>
      </c>
      <c r="U376" s="368" t="n">
        <f aca="false">+[5]data1cf!T376</f>
        <v>0</v>
      </c>
      <c r="V376" s="368" t="n">
        <f aca="false">+[5]data1cf!U376</f>
        <v>0</v>
      </c>
      <c r="W376" s="368" t="n">
        <f aca="false">+[5]data1cf!V376</f>
        <v>0</v>
      </c>
      <c r="X376" s="368" t="n">
        <f aca="false">+[5]data1cf!W376</f>
        <v>0</v>
      </c>
      <c r="Y376" s="368" t="n">
        <f aca="false">+[5]data1cf!X376</f>
        <v>0</v>
      </c>
      <c r="Z376" s="368" t="n">
        <f aca="false">+[5]data1cf!Y376</f>
        <v>0</v>
      </c>
      <c r="AA376" s="368" t="n">
        <f aca="false">+[5]data1cf!Z376</f>
        <v>0</v>
      </c>
      <c r="AB376" s="368"/>
      <c r="AC376" s="369" t="n">
        <f aca="false">XNPV(0.1,B376:AA376,$B$1:$AA$1)</f>
        <v>-27270.2599950855</v>
      </c>
      <c r="AD376" s="369" t="n">
        <f aca="false">SUMPRODUCT(B376:AA376,$B$1010:$AA$1010)</f>
        <v>-8119.90230903517</v>
      </c>
      <c r="AE376" s="370" t="n">
        <f aca="false">SUMPRODUCT(B376:AA376,$B$1012:$AA$1012)</f>
        <v>-14512.3806851049</v>
      </c>
      <c r="AF376" s="371" t="n">
        <f aca="false">XIRR(B376:AA376,$B$1:$AA$1)</f>
        <v>0.0462134560938792</v>
      </c>
      <c r="AG376" s="372" t="n">
        <f aca="false">1-EXP(-(1/0.25)*(AD376/ABS($AD$1010)))</f>
        <v>-1052222457392300</v>
      </c>
    </row>
    <row r="377" customFormat="false" ht="12.75" hidden="false" customHeight="false" outlineLevel="0" collapsed="false">
      <c r="A377" s="363"/>
      <c r="B377" s="368" t="n">
        <f aca="false">+[5]data1cf!A377</f>
        <v>-92899.3928401169</v>
      </c>
      <c r="C377" s="368" t="n">
        <f aca="false">+[5]data1cf!B377</f>
        <v>14099.413639893</v>
      </c>
      <c r="D377" s="368" t="n">
        <f aca="false">+[5]data1cf!C377</f>
        <v>12090.7137916757</v>
      </c>
      <c r="E377" s="368" t="n">
        <f aca="false">+[5]data1cf!D377</f>
        <v>10039.276836587</v>
      </c>
      <c r="F377" s="368" t="n">
        <f aca="false">+[5]data1cf!E377</f>
        <v>9657.02735874511</v>
      </c>
      <c r="G377" s="368" t="n">
        <f aca="false">+[5]data1cf!F377</f>
        <v>9453.05888566213</v>
      </c>
      <c r="H377" s="368" t="n">
        <f aca="false">+[5]data1cf!G377</f>
        <v>8461.72055989071</v>
      </c>
      <c r="I377" s="368" t="n">
        <f aca="false">+[5]data1cf!H377</f>
        <v>8312.38414240502</v>
      </c>
      <c r="J377" s="368" t="n">
        <f aca="false">+[5]data1cf!I377</f>
        <v>8299.94993987003</v>
      </c>
      <c r="K377" s="368" t="n">
        <f aca="false">+[5]data1cf!J377</f>
        <v>8290.75463965261</v>
      </c>
      <c r="L377" s="368" t="n">
        <f aca="false">+[5]data1cf!K377</f>
        <v>8292.02200498962</v>
      </c>
      <c r="M377" s="368" t="n">
        <f aca="false">+[5]data1cf!L377</f>
        <v>8263.97600534979</v>
      </c>
      <c r="N377" s="368" t="n">
        <f aca="false">+[5]data1cf!M377</f>
        <v>8246.36927245771</v>
      </c>
      <c r="O377" s="368" t="n">
        <f aca="false">+[5]data1cf!N377</f>
        <v>7920.20568821793</v>
      </c>
      <c r="P377" s="368" t="n">
        <f aca="false">+[5]data1cf!O377</f>
        <v>7812.38678693189</v>
      </c>
      <c r="Q377" s="368" t="n">
        <f aca="false">+[5]data1cf!P377</f>
        <v>7783.79064339033</v>
      </c>
      <c r="R377" s="368" t="n">
        <f aca="false">+[5]data1cf!Q377</f>
        <v>1065.51887611901</v>
      </c>
      <c r="S377" s="368" t="n">
        <f aca="false">+[5]data1cf!R377</f>
        <v>0</v>
      </c>
      <c r="T377" s="368" t="n">
        <f aca="false">+[5]data1cf!S377</f>
        <v>0</v>
      </c>
      <c r="U377" s="368" t="n">
        <f aca="false">+[5]data1cf!T377</f>
        <v>0</v>
      </c>
      <c r="V377" s="368" t="n">
        <f aca="false">+[5]data1cf!U377</f>
        <v>0</v>
      </c>
      <c r="W377" s="368" t="n">
        <f aca="false">+[5]data1cf!V377</f>
        <v>0</v>
      </c>
      <c r="X377" s="368" t="n">
        <f aca="false">+[5]data1cf!W377</f>
        <v>0</v>
      </c>
      <c r="Y377" s="368" t="n">
        <f aca="false">+[5]data1cf!X377</f>
        <v>0</v>
      </c>
      <c r="Z377" s="368" t="n">
        <f aca="false">+[5]data1cf!Y377</f>
        <v>0</v>
      </c>
      <c r="AA377" s="368" t="n">
        <f aca="false">+[5]data1cf!Z377</f>
        <v>0</v>
      </c>
      <c r="AB377" s="368"/>
      <c r="AC377" s="369" t="n">
        <f aca="false">XNPV(0.1,B377:AA377,$B$1:$AA$1)</f>
        <v>-18512.9157328198</v>
      </c>
      <c r="AD377" s="369" t="n">
        <f aca="false">SUMPRODUCT(B377:AA377,$B$1010:$AA$1010)</f>
        <v>46.0906798314529</v>
      </c>
      <c r="AE377" s="370" t="n">
        <f aca="false">SUMPRODUCT(B377:AA377,$B$1012:$AA$1012)</f>
        <v>-6147.77019039781</v>
      </c>
      <c r="AF377" s="371" t="n">
        <f aca="false">XIRR(B377:AA377,$B$1:$AA$1)</f>
        <v>0.0596473683053637</v>
      </c>
      <c r="AG377" s="372" t="n">
        <f aca="false">1-EXP(-(1/0.25)*(AD377/ABS($AD$1010)))</f>
        <v>0.178267231393766</v>
      </c>
    </row>
    <row r="378" customFormat="false" ht="12.75" hidden="false" customHeight="false" outlineLevel="0" collapsed="false">
      <c r="A378" s="363"/>
      <c r="B378" s="368" t="n">
        <f aca="false">+[5]data1cf!A378</f>
        <v>-86231.2205033243</v>
      </c>
      <c r="C378" s="368" t="n">
        <f aca="false">+[5]data1cf!B378</f>
        <v>13935.1154614029</v>
      </c>
      <c r="D378" s="368" t="n">
        <f aca="false">+[5]data1cf!C378</f>
        <v>11877.2785617685</v>
      </c>
      <c r="E378" s="368" t="n">
        <f aca="false">+[5]data1cf!D378</f>
        <v>9880.79717316525</v>
      </c>
      <c r="F378" s="368" t="n">
        <f aca="false">+[5]data1cf!E378</f>
        <v>9550.93602129673</v>
      </c>
      <c r="G378" s="368" t="n">
        <f aca="false">+[5]data1cf!F378</f>
        <v>9272.20658292781</v>
      </c>
      <c r="H378" s="368" t="n">
        <f aca="false">+[5]data1cf!G378</f>
        <v>8300.20248918756</v>
      </c>
      <c r="I378" s="368" t="n">
        <f aca="false">+[5]data1cf!H378</f>
        <v>8159.42160353686</v>
      </c>
      <c r="J378" s="368" t="n">
        <f aca="false">+[5]data1cf!I378</f>
        <v>8146.98740100188</v>
      </c>
      <c r="K378" s="368" t="n">
        <f aca="false">+[5]data1cf!J378</f>
        <v>8137.53284224401</v>
      </c>
      <c r="L378" s="368" t="n">
        <f aca="false">+[5]data1cf!K378</f>
        <v>8139.05946612147</v>
      </c>
      <c r="M378" s="368" t="n">
        <f aca="false">+[5]data1cf!L378</f>
        <v>8110.75420794118</v>
      </c>
      <c r="N378" s="368" t="n">
        <f aca="false">+[5]data1cf!M378</f>
        <v>8093.40673358956</v>
      </c>
      <c r="O378" s="368" t="n">
        <f aca="false">+[5]data1cf!N378</f>
        <v>7766.98389080932</v>
      </c>
      <c r="P378" s="368" t="n">
        <f aca="false">+[5]data1cf!O378</f>
        <v>7659.42424806374</v>
      </c>
      <c r="Q378" s="368" t="n">
        <f aca="false">+[5]data1cf!P378</f>
        <v>7630.56884598173</v>
      </c>
      <c r="R378" s="368" t="n">
        <f aca="false">+[5]data1cf!Q378</f>
        <v>989.037606684928</v>
      </c>
      <c r="S378" s="368" t="n">
        <f aca="false">+[5]data1cf!R378</f>
        <v>0</v>
      </c>
      <c r="T378" s="368" t="n">
        <f aca="false">+[5]data1cf!S378</f>
        <v>0</v>
      </c>
      <c r="U378" s="368" t="n">
        <f aca="false">+[5]data1cf!T378</f>
        <v>0</v>
      </c>
      <c r="V378" s="368" t="n">
        <f aca="false">+[5]data1cf!U378</f>
        <v>0</v>
      </c>
      <c r="W378" s="368" t="n">
        <f aca="false">+[5]data1cf!V378</f>
        <v>0</v>
      </c>
      <c r="X378" s="368" t="n">
        <f aca="false">+[5]data1cf!W378</f>
        <v>0</v>
      </c>
      <c r="Y378" s="368" t="n">
        <f aca="false">+[5]data1cf!X378</f>
        <v>0</v>
      </c>
      <c r="Z378" s="368" t="n">
        <f aca="false">+[5]data1cf!Y378</f>
        <v>0</v>
      </c>
      <c r="AA378" s="368" t="n">
        <f aca="false">+[5]data1cf!Z378</f>
        <v>0</v>
      </c>
      <c r="AB378" s="368"/>
      <c r="AC378" s="369" t="n">
        <f aca="false">XNPV(0.1,B378:AA378,$B$1:$AA$1)</f>
        <v>-13079.1878591487</v>
      </c>
      <c r="AD378" s="369" t="n">
        <f aca="false">SUMPRODUCT(B378:AA378,$B$1010:$AA$1010)</f>
        <v>5139.43173857892</v>
      </c>
      <c r="AE378" s="370" t="n">
        <f aca="false">SUMPRODUCT(B378:AA378,$B$1012:$AA$1012)</f>
        <v>-939.156978783294</v>
      </c>
      <c r="AF378" s="371" t="n">
        <f aca="false">XIRR(B378:AA378,$B$1:$AA$1)</f>
        <v>0.0695147636481407</v>
      </c>
      <c r="AG378" s="372" t="n">
        <f aca="false">1-EXP(-(1/0.25)*(AD378/ABS($AD$1010)))</f>
        <v>0.999999999689638</v>
      </c>
    </row>
    <row r="379" customFormat="false" ht="12.75" hidden="false" customHeight="false" outlineLevel="0" collapsed="false">
      <c r="A379" s="363"/>
      <c r="B379" s="368" t="n">
        <f aca="false">+[5]data1cf!A379</f>
        <v>-98243.354935955</v>
      </c>
      <c r="C379" s="368" t="n">
        <f aca="false">+[5]data1cf!B379</f>
        <v>14284.0677911353</v>
      </c>
      <c r="D379" s="368" t="n">
        <f aca="false">+[5]data1cf!C379</f>
        <v>12401.1711411333</v>
      </c>
      <c r="E379" s="368" t="n">
        <f aca="false">+[5]data1cf!D379</f>
        <v>10306.451845775</v>
      </c>
      <c r="F379" s="368" t="n">
        <f aca="false">+[5]data1cf!E379</f>
        <v>9761.03061804315</v>
      </c>
      <c r="G379" s="368" t="n">
        <f aca="false">+[5]data1cf!F379</f>
        <v>9569.24708126601</v>
      </c>
      <c r="H379" s="368" t="n">
        <f aca="false">+[5]data1cf!G379</f>
        <v>8591.163292327</v>
      </c>
      <c r="I379" s="368" t="n">
        <f aca="false">+[5]data1cf!H379</f>
        <v>8434.97035771387</v>
      </c>
      <c r="J379" s="368" t="n">
        <f aca="false">+[5]data1cf!I379</f>
        <v>8422.53615517888</v>
      </c>
      <c r="K379" s="368" t="n">
        <f aca="false">+[5]data1cf!J379</f>
        <v>8413.54862820775</v>
      </c>
      <c r="L379" s="368" t="n">
        <f aca="false">+[5]data1cf!K379</f>
        <v>8414.60822029847</v>
      </c>
      <c r="M379" s="368" t="n">
        <f aca="false">+[5]data1cf!L379</f>
        <v>8386.76999390493</v>
      </c>
      <c r="N379" s="368" t="n">
        <f aca="false">+[5]data1cf!M379</f>
        <v>8368.95548776656</v>
      </c>
      <c r="O379" s="368" t="n">
        <f aca="false">+[5]data1cf!N379</f>
        <v>8042.99967677306</v>
      </c>
      <c r="P379" s="368" t="n">
        <f aca="false">+[5]data1cf!O379</f>
        <v>7934.97300224074</v>
      </c>
      <c r="Q379" s="368" t="n">
        <f aca="false">+[5]data1cf!P379</f>
        <v>7906.58463194547</v>
      </c>
      <c r="R379" s="368" t="n">
        <f aca="false">+[5]data1cf!Q379</f>
        <v>1126.81198377343</v>
      </c>
      <c r="S379" s="368" t="n">
        <f aca="false">+[5]data1cf!R379</f>
        <v>0</v>
      </c>
      <c r="T379" s="368" t="n">
        <f aca="false">+[5]data1cf!S379</f>
        <v>0</v>
      </c>
      <c r="U379" s="368" t="n">
        <f aca="false">+[5]data1cf!T379</f>
        <v>0</v>
      </c>
      <c r="V379" s="368" t="n">
        <f aca="false">+[5]data1cf!U379</f>
        <v>0</v>
      </c>
      <c r="W379" s="368" t="n">
        <f aca="false">+[5]data1cf!V379</f>
        <v>0</v>
      </c>
      <c r="X379" s="368" t="n">
        <f aca="false">+[5]data1cf!W379</f>
        <v>0</v>
      </c>
      <c r="Y379" s="368" t="n">
        <f aca="false">+[5]data1cf!X379</f>
        <v>0</v>
      </c>
      <c r="Z379" s="368" t="n">
        <f aca="false">+[5]data1cf!Y379</f>
        <v>0</v>
      </c>
      <c r="AA379" s="368" t="n">
        <f aca="false">+[5]data1cf!Z379</f>
        <v>0</v>
      </c>
      <c r="AB379" s="368"/>
      <c r="AC379" s="369" t="n">
        <f aca="false">XNPV(0.1,B379:AA379,$B$1:$AA$1)</f>
        <v>-22603.8318384968</v>
      </c>
      <c r="AD379" s="369" t="n">
        <f aca="false">SUMPRODUCT(B379:AA379,$B$1010:$AA$1010)</f>
        <v>-3747.20257027822</v>
      </c>
      <c r="AE379" s="370" t="n">
        <f aca="false">SUMPRODUCT(B379:AA379,$B$1012:$AA$1012)</f>
        <v>-10040.3161188786</v>
      </c>
      <c r="AF379" s="371" t="n">
        <f aca="false">XIRR(B379:AA379,$B$1:$AA$1)</f>
        <v>0.0530839827757811</v>
      </c>
      <c r="AG379" s="372" t="n">
        <f aca="false">1-EXP(-(1/0.25)*(AD379/ABS($AD$1010)))</f>
        <v>-8559684.30877041</v>
      </c>
    </row>
    <row r="380" customFormat="false" ht="12.75" hidden="false" customHeight="false" outlineLevel="0" collapsed="false">
      <c r="A380" s="363"/>
      <c r="B380" s="368" t="n">
        <f aca="false">+[5]data1cf!A380</f>
        <v>-92787.4824037065</v>
      </c>
      <c r="C380" s="368" t="n">
        <f aca="false">+[5]data1cf!B380</f>
        <v>14127.3607780504</v>
      </c>
      <c r="D380" s="368" t="n">
        <f aca="false">+[5]data1cf!C380</f>
        <v>12067.8151735098</v>
      </c>
      <c r="E380" s="368" t="n">
        <f aca="false">+[5]data1cf!D380</f>
        <v>10191.6457845482</v>
      </c>
      <c r="F380" s="368" t="n">
        <f aca="false">+[5]data1cf!E380</f>
        <v>9676.44947551492</v>
      </c>
      <c r="G380" s="368" t="n">
        <f aca="false">+[5]data1cf!F380</f>
        <v>9337.17610173622</v>
      </c>
      <c r="H380" s="368" t="n">
        <f aca="false">+[5]data1cf!G380</f>
        <v>8459.00983844147</v>
      </c>
      <c r="I380" s="368" t="n">
        <f aca="false">+[5]data1cf!H380</f>
        <v>8309.81700652211</v>
      </c>
      <c r="J380" s="368" t="n">
        <f aca="false">+[5]data1cf!I380</f>
        <v>8297.38280398712</v>
      </c>
      <c r="K380" s="368" t="n">
        <f aca="false">+[5]data1cf!J380</f>
        <v>8288.18315269194</v>
      </c>
      <c r="L380" s="368" t="n">
        <f aca="false">+[5]data1cf!K380</f>
        <v>8289.45486910671</v>
      </c>
      <c r="M380" s="368" t="n">
        <f aca="false">+[5]data1cf!L380</f>
        <v>8261.40451838912</v>
      </c>
      <c r="N380" s="368" t="n">
        <f aca="false">+[5]data1cf!M380</f>
        <v>8243.80213657481</v>
      </c>
      <c r="O380" s="368" t="n">
        <f aca="false">+[5]data1cf!N380</f>
        <v>7917.63420125725</v>
      </c>
      <c r="P380" s="368" t="n">
        <f aca="false">+[5]data1cf!O380</f>
        <v>7809.81965104899</v>
      </c>
      <c r="Q380" s="368" t="n">
        <f aca="false">+[5]data1cf!P380</f>
        <v>7781.21915642966</v>
      </c>
      <c r="R380" s="368" t="n">
        <f aca="false">+[5]data1cf!Q380</f>
        <v>1064.23530817755</v>
      </c>
      <c r="S380" s="368" t="n">
        <f aca="false">+[5]data1cf!R380</f>
        <v>0</v>
      </c>
      <c r="T380" s="368" t="n">
        <f aca="false">+[5]data1cf!S380</f>
        <v>0</v>
      </c>
      <c r="U380" s="368" t="n">
        <f aca="false">+[5]data1cf!T380</f>
        <v>0</v>
      </c>
      <c r="V380" s="368" t="n">
        <f aca="false">+[5]data1cf!U380</f>
        <v>0</v>
      </c>
      <c r="W380" s="368" t="n">
        <f aca="false">+[5]data1cf!V380</f>
        <v>0</v>
      </c>
      <c r="X380" s="368" t="n">
        <f aca="false">+[5]data1cf!W380</f>
        <v>0</v>
      </c>
      <c r="Y380" s="368" t="n">
        <f aca="false">+[5]data1cf!X380</f>
        <v>0</v>
      </c>
      <c r="Z380" s="368" t="n">
        <f aca="false">+[5]data1cf!Y380</f>
        <v>0</v>
      </c>
      <c r="AA380" s="368" t="n">
        <f aca="false">+[5]data1cf!Z380</f>
        <v>0</v>
      </c>
      <c r="AB380" s="368"/>
      <c r="AC380" s="369" t="n">
        <f aca="false">XNPV(0.1,B380:AA380,$B$1:$AA$1)</f>
        <v>-18348.8978017453</v>
      </c>
      <c r="AD380" s="369" t="n">
        <f aca="false">SUMPRODUCT(B380:AA380,$B$1010:$AA$1010)</f>
        <v>206.54962610727</v>
      </c>
      <c r="AE380" s="370" t="n">
        <f aca="false">SUMPRODUCT(B380:AA380,$B$1012:$AA$1012)</f>
        <v>-5985.75952522479</v>
      </c>
      <c r="AF380" s="371" t="n">
        <f aca="false">XIRR(B380:AA380,$B$1:$AA$1)</f>
        <v>0.0599379738496101</v>
      </c>
      <c r="AG380" s="372" t="n">
        <f aca="false">1-EXP(-(1/0.25)*(AD380/ABS($AD$1010)))</f>
        <v>0.585164553794038</v>
      </c>
    </row>
    <row r="381" customFormat="false" ht="12.75" hidden="false" customHeight="false" outlineLevel="0" collapsed="false">
      <c r="A381" s="363"/>
      <c r="B381" s="368" t="n">
        <f aca="false">+[5]data1cf!A381</f>
        <v>-102162.13409192</v>
      </c>
      <c r="C381" s="368" t="n">
        <f aca="false">+[5]data1cf!B381</f>
        <v>14364.7512517607</v>
      </c>
      <c r="D381" s="368" t="n">
        <f aca="false">+[5]data1cf!C381</f>
        <v>12497.1496889561</v>
      </c>
      <c r="E381" s="368" t="n">
        <f aca="false">+[5]data1cf!D381</f>
        <v>10388.7843288149</v>
      </c>
      <c r="F381" s="368" t="n">
        <f aca="false">+[5]data1cf!E381</f>
        <v>9955.65566437169</v>
      </c>
      <c r="G381" s="368" t="n">
        <f aca="false">+[5]data1cf!F381</f>
        <v>9690.88880874583</v>
      </c>
      <c r="H381" s="368" t="n">
        <f aca="false">+[5]data1cf!G381</f>
        <v>8686.08490154979</v>
      </c>
      <c r="I381" s="368" t="n">
        <f aca="false">+[5]data1cf!H381</f>
        <v>8524.86401652839</v>
      </c>
      <c r="J381" s="368" t="n">
        <f aca="false">+[5]data1cf!I381</f>
        <v>8512.4298139934</v>
      </c>
      <c r="K381" s="368" t="n">
        <f aca="false">+[5]data1cf!J381</f>
        <v>8503.59464915585</v>
      </c>
      <c r="L381" s="368" t="n">
        <f aca="false">+[5]data1cf!K381</f>
        <v>8504.50187911299</v>
      </c>
      <c r="M381" s="368" t="n">
        <f aca="false">+[5]data1cf!L381</f>
        <v>8476.81601485303</v>
      </c>
      <c r="N381" s="368" t="n">
        <f aca="false">+[5]data1cf!M381</f>
        <v>8458.84914658108</v>
      </c>
      <c r="O381" s="368" t="n">
        <f aca="false">+[5]data1cf!N381</f>
        <v>8133.04569772116</v>
      </c>
      <c r="P381" s="368" t="n">
        <f aca="false">+[5]data1cf!O381</f>
        <v>8024.86666105526</v>
      </c>
      <c r="Q381" s="368" t="n">
        <f aca="false">+[5]data1cf!P381</f>
        <v>7996.63065289357</v>
      </c>
      <c r="R381" s="368" t="n">
        <f aca="false">+[5]data1cf!Q381</f>
        <v>1171.75881318069</v>
      </c>
      <c r="S381" s="368" t="n">
        <f aca="false">+[5]data1cf!R381</f>
        <v>0</v>
      </c>
      <c r="T381" s="368" t="n">
        <f aca="false">+[5]data1cf!S381</f>
        <v>0</v>
      </c>
      <c r="U381" s="368" t="n">
        <f aca="false">+[5]data1cf!T381</f>
        <v>0</v>
      </c>
      <c r="V381" s="368" t="n">
        <f aca="false">+[5]data1cf!U381</f>
        <v>0</v>
      </c>
      <c r="W381" s="368" t="n">
        <f aca="false">+[5]data1cf!V381</f>
        <v>0</v>
      </c>
      <c r="X381" s="368" t="n">
        <f aca="false">+[5]data1cf!W381</f>
        <v>0</v>
      </c>
      <c r="Y381" s="368" t="n">
        <f aca="false">+[5]data1cf!X381</f>
        <v>0</v>
      </c>
      <c r="Z381" s="368" t="n">
        <f aca="false">+[5]data1cf!Y381</f>
        <v>0</v>
      </c>
      <c r="AA381" s="368" t="n">
        <f aca="false">+[5]data1cf!Z381</f>
        <v>0</v>
      </c>
      <c r="AB381" s="368"/>
      <c r="AC381" s="369" t="n">
        <f aca="false">XNPV(0.1,B381:AA381,$B$1:$AA$1)</f>
        <v>-25744.1703784952</v>
      </c>
      <c r="AD381" s="369" t="n">
        <f aca="false">SUMPRODUCT(B381:AA381,$B$1010:$AA$1010)</f>
        <v>-6672.7887900275</v>
      </c>
      <c r="AE381" s="370" t="n">
        <f aca="false">SUMPRODUCT(B381:AA381,$B$1012:$AA$1012)</f>
        <v>-13037.9654807609</v>
      </c>
      <c r="AF381" s="371" t="n">
        <f aca="false">XIRR(B381:AA381,$B$1:$AA$1)</f>
        <v>0.0484189695740797</v>
      </c>
      <c r="AG381" s="372" t="n">
        <f aca="false">1-EXP(-(1/0.25)*(AD381/ABS($AD$1010)))</f>
        <v>-2212565708036.03</v>
      </c>
    </row>
    <row r="382" customFormat="false" ht="12.75" hidden="false" customHeight="false" outlineLevel="0" collapsed="false">
      <c r="A382" s="363"/>
      <c r="B382" s="368" t="n">
        <f aca="false">+[5]data1cf!A382</f>
        <v>-100897.042900509</v>
      </c>
      <c r="C382" s="368" t="n">
        <f aca="false">+[5]data1cf!B382</f>
        <v>14359.1891666502</v>
      </c>
      <c r="D382" s="368" t="n">
        <f aca="false">+[5]data1cf!C382</f>
        <v>12484.8315493188</v>
      </c>
      <c r="E382" s="368" t="n">
        <f aca="false">+[5]data1cf!D382</f>
        <v>10462.4538197069</v>
      </c>
      <c r="F382" s="368" t="n">
        <f aca="false">+[5]data1cf!E382</f>
        <v>9927.72242866191</v>
      </c>
      <c r="G382" s="368" t="n">
        <f aca="false">+[5]data1cf!F382</f>
        <v>9667.42997069762</v>
      </c>
      <c r="H382" s="368" t="n">
        <f aca="false">+[5]data1cf!G382</f>
        <v>8655.44155908954</v>
      </c>
      <c r="I382" s="368" t="n">
        <f aca="false">+[5]data1cf!H382</f>
        <v>8495.84383667036</v>
      </c>
      <c r="J382" s="368" t="n">
        <f aca="false">+[5]data1cf!I382</f>
        <v>8483.40963413537</v>
      </c>
      <c r="K382" s="368" t="n">
        <f aca="false">+[5]data1cf!J382</f>
        <v>8474.5252825523</v>
      </c>
      <c r="L382" s="368" t="n">
        <f aca="false">+[5]data1cf!K382</f>
        <v>8475.48169925496</v>
      </c>
      <c r="M382" s="368" t="n">
        <f aca="false">+[5]data1cf!L382</f>
        <v>8447.74664824948</v>
      </c>
      <c r="N382" s="368" t="n">
        <f aca="false">+[5]data1cf!M382</f>
        <v>8429.82896672305</v>
      </c>
      <c r="O382" s="368" t="n">
        <f aca="false">+[5]data1cf!N382</f>
        <v>8103.97633111762</v>
      </c>
      <c r="P382" s="368" t="n">
        <f aca="false">+[5]data1cf!O382</f>
        <v>7995.84648119723</v>
      </c>
      <c r="Q382" s="368" t="n">
        <f aca="false">+[5]data1cf!P382</f>
        <v>7967.56128629002</v>
      </c>
      <c r="R382" s="368" t="n">
        <f aca="false">+[5]data1cf!Q382</f>
        <v>1157.24872325168</v>
      </c>
      <c r="S382" s="368" t="n">
        <f aca="false">+[5]data1cf!R382</f>
        <v>0</v>
      </c>
      <c r="T382" s="368" t="n">
        <f aca="false">+[5]data1cf!S382</f>
        <v>0</v>
      </c>
      <c r="U382" s="368" t="n">
        <f aca="false">+[5]data1cf!T382</f>
        <v>0</v>
      </c>
      <c r="V382" s="368" t="n">
        <f aca="false">+[5]data1cf!U382</f>
        <v>0</v>
      </c>
      <c r="W382" s="368" t="n">
        <f aca="false">+[5]data1cf!V382</f>
        <v>0</v>
      </c>
      <c r="X382" s="368" t="n">
        <f aca="false">+[5]data1cf!W382</f>
        <v>0</v>
      </c>
      <c r="Y382" s="368" t="n">
        <f aca="false">+[5]data1cf!X382</f>
        <v>0</v>
      </c>
      <c r="Z382" s="368" t="n">
        <f aca="false">+[5]data1cf!Y382</f>
        <v>0</v>
      </c>
      <c r="AA382" s="368" t="n">
        <f aca="false">+[5]data1cf!Z382</f>
        <v>0</v>
      </c>
      <c r="AB382" s="368"/>
      <c r="AC382" s="369" t="n">
        <f aca="false">XNPV(0.1,B382:AA382,$B$1:$AA$1)</f>
        <v>-24587.3940372923</v>
      </c>
      <c r="AD382" s="369" t="n">
        <f aca="false">SUMPRODUCT(B382:AA382,$B$1010:$AA$1010)</f>
        <v>-5566.49197140645</v>
      </c>
      <c r="AE382" s="370" t="n">
        <f aca="false">SUMPRODUCT(B382:AA382,$B$1012:$AA$1012)</f>
        <v>-11913.7859447938</v>
      </c>
      <c r="AF382" s="371" t="n">
        <f aca="false">XIRR(B382:AA382,$B$1:$AA$1)</f>
        <v>0.050154705341776</v>
      </c>
      <c r="AG382" s="372" t="n">
        <f aca="false">1-EXP(-(1/0.25)*(AD382/ABS($AD$1010)))</f>
        <v>-19870453719.8111</v>
      </c>
    </row>
    <row r="383" customFormat="false" ht="12.75" hidden="false" customHeight="false" outlineLevel="0" collapsed="false">
      <c r="A383" s="363"/>
      <c r="B383" s="368" t="n">
        <f aca="false">+[5]data1cf!A383</f>
        <v>-87412.8943873909</v>
      </c>
      <c r="C383" s="368" t="n">
        <f aca="false">+[5]data1cf!B383</f>
        <v>14000.5202178811</v>
      </c>
      <c r="D383" s="368" t="n">
        <f aca="false">+[5]data1cf!C383</f>
        <v>11905.411333855</v>
      </c>
      <c r="E383" s="368" t="n">
        <f aca="false">+[5]data1cf!D383</f>
        <v>10024.6029097155</v>
      </c>
      <c r="F383" s="368" t="n">
        <f aca="false">+[5]data1cf!E383</f>
        <v>9515.33478841515</v>
      </c>
      <c r="G383" s="368" t="n">
        <f aca="false">+[5]data1cf!F383</f>
        <v>9203.22852086611</v>
      </c>
      <c r="H383" s="368" t="n">
        <f aca="false">+[5]data1cf!G383</f>
        <v>8328.82527760915</v>
      </c>
      <c r="I383" s="368" t="n">
        <f aca="false">+[5]data1cf!H383</f>
        <v>8186.52825709825</v>
      </c>
      <c r="J383" s="368" t="n">
        <f aca="false">+[5]data1cf!I383</f>
        <v>8174.09405456326</v>
      </c>
      <c r="K383" s="368" t="n">
        <f aca="false">+[5]data1cf!J383</f>
        <v>8164.685439286</v>
      </c>
      <c r="L383" s="368" t="n">
        <f aca="false">+[5]data1cf!K383</f>
        <v>8166.16611968285</v>
      </c>
      <c r="M383" s="368" t="n">
        <f aca="false">+[5]data1cf!L383</f>
        <v>8137.90680498318</v>
      </c>
      <c r="N383" s="368" t="n">
        <f aca="false">+[5]data1cf!M383</f>
        <v>8120.51338715094</v>
      </c>
      <c r="O383" s="368" t="n">
        <f aca="false">+[5]data1cf!N383</f>
        <v>7794.13648785131</v>
      </c>
      <c r="P383" s="368" t="n">
        <f aca="false">+[5]data1cf!O383</f>
        <v>7686.53090162512</v>
      </c>
      <c r="Q383" s="368" t="n">
        <f aca="false">+[5]data1cf!P383</f>
        <v>7657.72144302372</v>
      </c>
      <c r="R383" s="368" t="n">
        <f aca="false">+[5]data1cf!Q383</f>
        <v>1002.59093346562</v>
      </c>
      <c r="S383" s="368" t="n">
        <f aca="false">+[5]data1cf!R383</f>
        <v>0</v>
      </c>
      <c r="T383" s="368" t="n">
        <f aca="false">+[5]data1cf!S383</f>
        <v>0</v>
      </c>
      <c r="U383" s="368" t="n">
        <f aca="false">+[5]data1cf!T383</f>
        <v>0</v>
      </c>
      <c r="V383" s="368" t="n">
        <f aca="false">+[5]data1cf!U383</f>
        <v>0</v>
      </c>
      <c r="W383" s="368" t="n">
        <f aca="false">+[5]data1cf!V383</f>
        <v>0</v>
      </c>
      <c r="X383" s="368" t="n">
        <f aca="false">+[5]data1cf!W383</f>
        <v>0</v>
      </c>
      <c r="Y383" s="368" t="n">
        <f aca="false">+[5]data1cf!X383</f>
        <v>0</v>
      </c>
      <c r="Z383" s="368" t="n">
        <f aca="false">+[5]data1cf!Y383</f>
        <v>0</v>
      </c>
      <c r="AA383" s="368" t="n">
        <f aca="false">+[5]data1cf!Z383</f>
        <v>0</v>
      </c>
      <c r="AB383" s="368"/>
      <c r="AC383" s="369" t="n">
        <f aca="false">XNPV(0.1,B383:AA383,$B$1:$AA$1)</f>
        <v>-14030.0611472289</v>
      </c>
      <c r="AD383" s="369" t="n">
        <f aca="false">SUMPRODUCT(B383:AA383,$B$1010:$AA$1010)</f>
        <v>4240.27888067535</v>
      </c>
      <c r="AE383" s="370" t="n">
        <f aca="false">SUMPRODUCT(B383:AA383,$B$1012:$AA$1012)</f>
        <v>-1856.03469122494</v>
      </c>
      <c r="AF383" s="371" t="n">
        <f aca="false">XIRR(B383:AA383,$B$1:$AA$1)</f>
        <v>0.0676807867529402</v>
      </c>
      <c r="AG383" s="372" t="n">
        <f aca="false">1-EXP(-(1/0.25)*(AD383/ABS($AD$1010)))</f>
        <v>0.999999985700083</v>
      </c>
    </row>
    <row r="384" customFormat="false" ht="12.75" hidden="false" customHeight="false" outlineLevel="0" collapsed="false">
      <c r="A384" s="363"/>
      <c r="B384" s="368" t="n">
        <f aca="false">+[5]data1cf!A384</f>
        <v>-85557.9171112263</v>
      </c>
      <c r="C384" s="368" t="n">
        <f aca="false">+[5]data1cf!B384</f>
        <v>14018.201751462</v>
      </c>
      <c r="D384" s="368" t="n">
        <f aca="false">+[5]data1cf!C384</f>
        <v>11810.141617206</v>
      </c>
      <c r="E384" s="368" t="n">
        <f aca="false">+[5]data1cf!D384</f>
        <v>9909.69598953692</v>
      </c>
      <c r="F384" s="368" t="n">
        <f aca="false">+[5]data1cf!E384</f>
        <v>9459.30953718431</v>
      </c>
      <c r="G384" s="368" t="n">
        <f aca="false">+[5]data1cf!F384</f>
        <v>9222.67961455904</v>
      </c>
      <c r="H384" s="368" t="n">
        <f aca="false">+[5]data1cf!G384</f>
        <v>8283.89357283135</v>
      </c>
      <c r="I384" s="368" t="n">
        <f aca="false">+[5]data1cf!H384</f>
        <v>8143.97656236485</v>
      </c>
      <c r="J384" s="368" t="n">
        <f aca="false">+[5]data1cf!I384</f>
        <v>8131.54235982986</v>
      </c>
      <c r="K384" s="368" t="n">
        <f aca="false">+[5]data1cf!J384</f>
        <v>8122.06162303611</v>
      </c>
      <c r="L384" s="368" t="n">
        <f aca="false">+[5]data1cf!K384</f>
        <v>8123.61442494945</v>
      </c>
      <c r="M384" s="368" t="n">
        <f aca="false">+[5]data1cf!L384</f>
        <v>8095.28298873329</v>
      </c>
      <c r="N384" s="368" t="n">
        <f aca="false">+[5]data1cf!M384</f>
        <v>8077.96169241754</v>
      </c>
      <c r="O384" s="368" t="n">
        <f aca="false">+[5]data1cf!N384</f>
        <v>7751.51267160142</v>
      </c>
      <c r="P384" s="368" t="n">
        <f aca="false">+[5]data1cf!O384</f>
        <v>7643.97920689173</v>
      </c>
      <c r="Q384" s="368" t="n">
        <f aca="false">+[5]data1cf!P384</f>
        <v>7615.09762677383</v>
      </c>
      <c r="R384" s="368" t="n">
        <f aca="false">+[5]data1cf!Q384</f>
        <v>981.315086098921</v>
      </c>
      <c r="S384" s="368" t="n">
        <f aca="false">+[5]data1cf!R384</f>
        <v>0</v>
      </c>
      <c r="T384" s="368" t="n">
        <f aca="false">+[5]data1cf!S384</f>
        <v>0</v>
      </c>
      <c r="U384" s="368" t="n">
        <f aca="false">+[5]data1cf!T384</f>
        <v>0</v>
      </c>
      <c r="V384" s="368" t="n">
        <f aca="false">+[5]data1cf!U384</f>
        <v>0</v>
      </c>
      <c r="W384" s="368" t="n">
        <f aca="false">+[5]data1cf!V384</f>
        <v>0</v>
      </c>
      <c r="X384" s="368" t="n">
        <f aca="false">+[5]data1cf!W384</f>
        <v>0</v>
      </c>
      <c r="Y384" s="368" t="n">
        <f aca="false">+[5]data1cf!X384</f>
        <v>0</v>
      </c>
      <c r="Z384" s="368" t="n">
        <f aca="false">+[5]data1cf!Y384</f>
        <v>0</v>
      </c>
      <c r="AA384" s="368" t="n">
        <f aca="false">+[5]data1cf!Z384</f>
        <v>0</v>
      </c>
      <c r="AB384" s="368"/>
      <c r="AC384" s="369" t="n">
        <f aca="false">XNPV(0.1,B384:AA384,$B$1:$AA$1)</f>
        <v>-12518.5132211132</v>
      </c>
      <c r="AD384" s="369" t="n">
        <f aca="false">SUMPRODUCT(B384:AA384,$B$1010:$AA$1010)</f>
        <v>5656.46599247514</v>
      </c>
      <c r="AE384" s="370" t="n">
        <f aca="false">SUMPRODUCT(B384:AA384,$B$1012:$AA$1012)</f>
        <v>-407.694699693924</v>
      </c>
      <c r="AF384" s="371" t="n">
        <f aca="false">XIRR(B384:AA384,$B$1:$AA$1)</f>
        <v>0.0705992396700671</v>
      </c>
      <c r="AG384" s="372" t="n">
        <f aca="false">1-EXP(-(1/0.25)*(AD384/ABS($AD$1010)))</f>
        <v>0.999999999965697</v>
      </c>
    </row>
    <row r="385" customFormat="false" ht="12.75" hidden="false" customHeight="false" outlineLevel="0" collapsed="false">
      <c r="A385" s="363"/>
      <c r="B385" s="368" t="n">
        <f aca="false">+[5]data1cf!A385</f>
        <v>-101605.605291624</v>
      </c>
      <c r="C385" s="368" t="n">
        <f aca="false">+[5]data1cf!B385</f>
        <v>14393.8842271468</v>
      </c>
      <c r="D385" s="368" t="n">
        <f aca="false">+[5]data1cf!C385</f>
        <v>12425.7297124976</v>
      </c>
      <c r="E385" s="368" t="n">
        <f aca="false">+[5]data1cf!D385</f>
        <v>10408.0962796125</v>
      </c>
      <c r="F385" s="368" t="n">
        <f aca="false">+[5]data1cf!E385</f>
        <v>9923.53492233415</v>
      </c>
      <c r="G385" s="368" t="n">
        <f aca="false">+[5]data1cf!F385</f>
        <v>9639.09648327273</v>
      </c>
      <c r="H385" s="368" t="n">
        <f aca="false">+[5]data1cf!G385</f>
        <v>8672.60452738211</v>
      </c>
      <c r="I385" s="368" t="n">
        <f aca="false">+[5]data1cf!H385</f>
        <v>8512.09769107264</v>
      </c>
      <c r="J385" s="368" t="n">
        <f aca="false">+[5]data1cf!I385</f>
        <v>8499.66348853765</v>
      </c>
      <c r="K385" s="368" t="n">
        <f aca="false">+[5]data1cf!J385</f>
        <v>8490.80668586035</v>
      </c>
      <c r="L385" s="368" t="n">
        <f aca="false">+[5]data1cf!K385</f>
        <v>8491.73555365724</v>
      </c>
      <c r="M385" s="368" t="n">
        <f aca="false">+[5]data1cf!L385</f>
        <v>8464.02805155753</v>
      </c>
      <c r="N385" s="368" t="n">
        <f aca="false">+[5]data1cf!M385</f>
        <v>8446.08282112533</v>
      </c>
      <c r="O385" s="368" t="n">
        <f aca="false">+[5]data1cf!N385</f>
        <v>8120.25773442566</v>
      </c>
      <c r="P385" s="368" t="n">
        <f aca="false">+[5]data1cf!O385</f>
        <v>8012.10033559951</v>
      </c>
      <c r="Q385" s="368" t="n">
        <f aca="false">+[5]data1cf!P385</f>
        <v>7983.84268959807</v>
      </c>
      <c r="R385" s="368" t="n">
        <f aca="false">+[5]data1cf!Q385</f>
        <v>1165.37565045281</v>
      </c>
      <c r="S385" s="368" t="n">
        <f aca="false">+[5]data1cf!R385</f>
        <v>0</v>
      </c>
      <c r="T385" s="368" t="n">
        <f aca="false">+[5]data1cf!S385</f>
        <v>0</v>
      </c>
      <c r="U385" s="368" t="n">
        <f aca="false">+[5]data1cf!T385</f>
        <v>0</v>
      </c>
      <c r="V385" s="368" t="n">
        <f aca="false">+[5]data1cf!U385</f>
        <v>0</v>
      </c>
      <c r="W385" s="368" t="n">
        <f aca="false">+[5]data1cf!V385</f>
        <v>0</v>
      </c>
      <c r="X385" s="368" t="n">
        <f aca="false">+[5]data1cf!W385</f>
        <v>0</v>
      </c>
      <c r="Y385" s="368" t="n">
        <f aca="false">+[5]data1cf!X385</f>
        <v>0</v>
      </c>
      <c r="Z385" s="368" t="n">
        <f aca="false">+[5]data1cf!Y385</f>
        <v>0</v>
      </c>
      <c r="AA385" s="368" t="n">
        <f aca="false">+[5]data1cf!Z385</f>
        <v>0</v>
      </c>
      <c r="AB385" s="368"/>
      <c r="AC385" s="369" t="n">
        <f aca="false">XNPV(0.1,B385:AA385,$B$1:$AA$1)</f>
        <v>-25310.2373469556</v>
      </c>
      <c r="AD385" s="369" t="n">
        <f aca="false">SUMPRODUCT(B385:AA385,$B$1010:$AA$1010)</f>
        <v>-6274.26947037927</v>
      </c>
      <c r="AE385" s="370" t="n">
        <f aca="false">SUMPRODUCT(B385:AA385,$B$1012:$AA$1012)</f>
        <v>-12627.7509249006</v>
      </c>
      <c r="AF385" s="371" t="n">
        <f aca="false">XIRR(B385:AA385,$B$1:$AA$1)</f>
        <v>0.0490337092918854</v>
      </c>
      <c r="AG385" s="372" t="n">
        <f aca="false">1-EXP(-(1/0.25)*(AD385/ABS($AD$1010)))</f>
        <v>-405155077933.548</v>
      </c>
    </row>
    <row r="386" customFormat="false" ht="12.75" hidden="false" customHeight="false" outlineLevel="0" collapsed="false">
      <c r="A386" s="363"/>
      <c r="B386" s="368" t="n">
        <f aca="false">+[5]data1cf!A386</f>
        <v>-94734.4782300827</v>
      </c>
      <c r="C386" s="368" t="n">
        <f aca="false">+[5]data1cf!B386</f>
        <v>14257.4376816343</v>
      </c>
      <c r="D386" s="368" t="n">
        <f aca="false">+[5]data1cf!C386</f>
        <v>12115.5601728387</v>
      </c>
      <c r="E386" s="368" t="n">
        <f aca="false">+[5]data1cf!D386</f>
        <v>9989.08747115796</v>
      </c>
      <c r="F386" s="368" t="n">
        <f aca="false">+[5]data1cf!E386</f>
        <v>9610.59864564893</v>
      </c>
      <c r="G386" s="368" t="n">
        <f aca="false">+[5]data1cf!F386</f>
        <v>9284.16083791032</v>
      </c>
      <c r="H386" s="368" t="n">
        <f aca="false">+[5]data1cf!G386</f>
        <v>8506.17043862695</v>
      </c>
      <c r="I386" s="368" t="n">
        <f aca="false">+[5]data1cf!H386</f>
        <v>8354.47953318252</v>
      </c>
      <c r="J386" s="368" t="n">
        <f aca="false">+[5]data1cf!I386</f>
        <v>8342.04533064753</v>
      </c>
      <c r="K386" s="368" t="n">
        <f aca="false">+[5]data1cf!J386</f>
        <v>8332.92137855008</v>
      </c>
      <c r="L386" s="368" t="n">
        <f aca="false">+[5]data1cf!K386</f>
        <v>8334.11739576712</v>
      </c>
      <c r="M386" s="368" t="n">
        <f aca="false">+[5]data1cf!L386</f>
        <v>8306.14274424726</v>
      </c>
      <c r="N386" s="368" t="n">
        <f aca="false">+[5]data1cf!M386</f>
        <v>8288.46466323521</v>
      </c>
      <c r="O386" s="368" t="n">
        <f aca="false">+[5]data1cf!N386</f>
        <v>7962.37242711539</v>
      </c>
      <c r="P386" s="368" t="n">
        <f aca="false">+[5]data1cf!O386</f>
        <v>7854.48217770939</v>
      </c>
      <c r="Q386" s="368" t="n">
        <f aca="false">+[5]data1cf!P386</f>
        <v>7825.9573822878</v>
      </c>
      <c r="R386" s="368" t="n">
        <f aca="false">+[5]data1cf!Q386</f>
        <v>1086.56657150776</v>
      </c>
      <c r="S386" s="368" t="n">
        <f aca="false">+[5]data1cf!R386</f>
        <v>0</v>
      </c>
      <c r="T386" s="368" t="n">
        <f aca="false">+[5]data1cf!S386</f>
        <v>0</v>
      </c>
      <c r="U386" s="368" t="n">
        <f aca="false">+[5]data1cf!T386</f>
        <v>0</v>
      </c>
      <c r="V386" s="368" t="n">
        <f aca="false">+[5]data1cf!U386</f>
        <v>0</v>
      </c>
      <c r="W386" s="368" t="n">
        <f aca="false">+[5]data1cf!V386</f>
        <v>0</v>
      </c>
      <c r="X386" s="368" t="n">
        <f aca="false">+[5]data1cf!W386</f>
        <v>0</v>
      </c>
      <c r="Y386" s="368" t="n">
        <f aca="false">+[5]data1cf!X386</f>
        <v>0</v>
      </c>
      <c r="Z386" s="368" t="n">
        <f aca="false">+[5]data1cf!Y386</f>
        <v>0</v>
      </c>
      <c r="AA386" s="368" t="n">
        <f aca="false">+[5]data1cf!Z386</f>
        <v>0</v>
      </c>
      <c r="AB386" s="368"/>
      <c r="AC386" s="369" t="n">
        <f aca="false">XNPV(0.1,B386:AA386,$B$1:$AA$1)</f>
        <v>-20191.56672721</v>
      </c>
      <c r="AD386" s="369" t="n">
        <f aca="false">SUMPRODUCT(B386:AA386,$B$1010:$AA$1010)</f>
        <v>-1586.42067237619</v>
      </c>
      <c r="AE386" s="370" t="n">
        <f aca="false">SUMPRODUCT(B386:AA386,$B$1012:$AA$1012)</f>
        <v>-7797.93735366437</v>
      </c>
      <c r="AF386" s="371" t="n">
        <f aca="false">XIRR(B386:AA386,$B$1:$AA$1)</f>
        <v>0.0567444340904235</v>
      </c>
      <c r="AG386" s="372" t="n">
        <f aca="false">1-EXP(-(1/0.25)*(AD386/ABS($AD$1010)))</f>
        <v>-859.864044904871</v>
      </c>
    </row>
    <row r="387" customFormat="false" ht="12.75" hidden="false" customHeight="false" outlineLevel="0" collapsed="false">
      <c r="A387" s="363"/>
      <c r="B387" s="368" t="n">
        <f aca="false">+[5]data1cf!A387</f>
        <v>-102219.77325581</v>
      </c>
      <c r="C387" s="368" t="n">
        <f aca="false">+[5]data1cf!B387</f>
        <v>14350.0731916117</v>
      </c>
      <c r="D387" s="368" t="n">
        <f aca="false">+[5]data1cf!C387</f>
        <v>12460.2440786893</v>
      </c>
      <c r="E387" s="368" t="n">
        <f aca="false">+[5]data1cf!D387</f>
        <v>10450.2200164137</v>
      </c>
      <c r="F387" s="368" t="n">
        <f aca="false">+[5]data1cf!E387</f>
        <v>9941.92394980916</v>
      </c>
      <c r="G387" s="368" t="n">
        <f aca="false">+[5]data1cf!F387</f>
        <v>9581.75903278936</v>
      </c>
      <c r="H387" s="368" t="n">
        <f aca="false">+[5]data1cf!G387</f>
        <v>8687.48105121093</v>
      </c>
      <c r="I387" s="368" t="n">
        <f aca="false">+[5]data1cf!H387</f>
        <v>8526.18621283669</v>
      </c>
      <c r="J387" s="368" t="n">
        <f aca="false">+[5]data1cf!I387</f>
        <v>8513.7520103017</v>
      </c>
      <c r="K387" s="368" t="n">
        <f aca="false">+[5]data1cf!J387</f>
        <v>8504.91908647484</v>
      </c>
      <c r="L387" s="368" t="n">
        <f aca="false">+[5]data1cf!K387</f>
        <v>8505.82407542129</v>
      </c>
      <c r="M387" s="368" t="n">
        <f aca="false">+[5]data1cf!L387</f>
        <v>8478.14045217202</v>
      </c>
      <c r="N387" s="368" t="n">
        <f aca="false">+[5]data1cf!M387</f>
        <v>8460.17134288938</v>
      </c>
      <c r="O387" s="368" t="n">
        <f aca="false">+[5]data1cf!N387</f>
        <v>8134.37013504016</v>
      </c>
      <c r="P387" s="368" t="n">
        <f aca="false">+[5]data1cf!O387</f>
        <v>8026.18885736356</v>
      </c>
      <c r="Q387" s="368" t="n">
        <f aca="false">+[5]data1cf!P387</f>
        <v>7997.95509021256</v>
      </c>
      <c r="R387" s="368" t="n">
        <f aca="false">+[5]data1cf!Q387</f>
        <v>1172.41991133484</v>
      </c>
      <c r="S387" s="368" t="n">
        <f aca="false">+[5]data1cf!R387</f>
        <v>0</v>
      </c>
      <c r="T387" s="368" t="n">
        <f aca="false">+[5]data1cf!S387</f>
        <v>0</v>
      </c>
      <c r="U387" s="368" t="n">
        <f aca="false">+[5]data1cf!T387</f>
        <v>0</v>
      </c>
      <c r="V387" s="368" t="n">
        <f aca="false">+[5]data1cf!U387</f>
        <v>0</v>
      </c>
      <c r="W387" s="368" t="n">
        <f aca="false">+[5]data1cf!V387</f>
        <v>0</v>
      </c>
      <c r="X387" s="368" t="n">
        <f aca="false">+[5]data1cf!W387</f>
        <v>0</v>
      </c>
      <c r="Y387" s="368" t="n">
        <f aca="false">+[5]data1cf!X387</f>
        <v>0</v>
      </c>
      <c r="Z387" s="368" t="n">
        <f aca="false">+[5]data1cf!Y387</f>
        <v>0</v>
      </c>
      <c r="AA387" s="368" t="n">
        <f aca="false">+[5]data1cf!Z387</f>
        <v>0</v>
      </c>
      <c r="AB387" s="368"/>
      <c r="AC387" s="369" t="n">
        <f aca="false">XNPV(0.1,B387:AA387,$B$1:$AA$1)</f>
        <v>-25871.3906067934</v>
      </c>
      <c r="AD387" s="369" t="n">
        <f aca="false">SUMPRODUCT(B387:AA387,$B$1010:$AA$1010)</f>
        <v>-6811.94485690302</v>
      </c>
      <c r="AE387" s="370" t="n">
        <f aca="false">SUMPRODUCT(B387:AA387,$B$1012:$AA$1012)</f>
        <v>-13173.6932587103</v>
      </c>
      <c r="AF387" s="371" t="n">
        <f aca="false">XIRR(B387:AA387,$B$1:$AA$1)</f>
        <v>0.0481961564168563</v>
      </c>
      <c r="AG387" s="372" t="n">
        <f aca="false">1-EXP(-(1/0.25)*(AD387/ABS($AD$1010)))</f>
        <v>-4002578346070.29</v>
      </c>
    </row>
    <row r="388" customFormat="false" ht="12.75" hidden="false" customHeight="false" outlineLevel="0" collapsed="false">
      <c r="A388" s="363"/>
      <c r="B388" s="368" t="n">
        <f aca="false">+[5]data1cf!A388</f>
        <v>-103304.94326886</v>
      </c>
      <c r="C388" s="368" t="n">
        <f aca="false">+[5]data1cf!B388</f>
        <v>14399.5994069893</v>
      </c>
      <c r="D388" s="368" t="n">
        <f aca="false">+[5]data1cf!C388</f>
        <v>12532.926121387</v>
      </c>
      <c r="E388" s="368" t="n">
        <f aca="false">+[5]data1cf!D388</f>
        <v>10465.6495306828</v>
      </c>
      <c r="F388" s="368" t="n">
        <f aca="false">+[5]data1cf!E388</f>
        <v>10028.037938348</v>
      </c>
      <c r="G388" s="368" t="n">
        <f aca="false">+[5]data1cf!F388</f>
        <v>9727.29990871017</v>
      </c>
      <c r="H388" s="368" t="n">
        <f aca="false">+[5]data1cf!G388</f>
        <v>8713.76629970783</v>
      </c>
      <c r="I388" s="368" t="n">
        <f aca="false">+[5]data1cf!H388</f>
        <v>8551.07914480005</v>
      </c>
      <c r="J388" s="368" t="n">
        <f aca="false">+[5]data1cf!I388</f>
        <v>8538.64494226506</v>
      </c>
      <c r="K388" s="368" t="n">
        <f aca="false">+[5]data1cf!J388</f>
        <v>8529.85420984831</v>
      </c>
      <c r="L388" s="368" t="n">
        <f aca="false">+[5]data1cf!K388</f>
        <v>8530.71700738465</v>
      </c>
      <c r="M388" s="368" t="n">
        <f aca="false">+[5]data1cf!L388</f>
        <v>8503.07557554549</v>
      </c>
      <c r="N388" s="368" t="n">
        <f aca="false">+[5]data1cf!M388</f>
        <v>8485.06427485274</v>
      </c>
      <c r="O388" s="368" t="n">
        <f aca="false">+[5]data1cf!N388</f>
        <v>8159.30525841362</v>
      </c>
      <c r="P388" s="368" t="n">
        <f aca="false">+[5]data1cf!O388</f>
        <v>8051.08178932692</v>
      </c>
      <c r="Q388" s="368" t="n">
        <f aca="false">+[5]data1cf!P388</f>
        <v>8022.89021358603</v>
      </c>
      <c r="R388" s="368" t="n">
        <f aca="false">+[5]data1cf!Q388</f>
        <v>1184.86637731652</v>
      </c>
      <c r="S388" s="368" t="n">
        <f aca="false">+[5]data1cf!R388</f>
        <v>0</v>
      </c>
      <c r="T388" s="368" t="n">
        <f aca="false">+[5]data1cf!S388</f>
        <v>0</v>
      </c>
      <c r="U388" s="368" t="n">
        <f aca="false">+[5]data1cf!T388</f>
        <v>0</v>
      </c>
      <c r="V388" s="368" t="n">
        <f aca="false">+[5]data1cf!U388</f>
        <v>0</v>
      </c>
      <c r="W388" s="368" t="n">
        <f aca="false">+[5]data1cf!V388</f>
        <v>0</v>
      </c>
      <c r="X388" s="368" t="n">
        <f aca="false">+[5]data1cf!W388</f>
        <v>0</v>
      </c>
      <c r="Y388" s="368" t="n">
        <f aca="false">+[5]data1cf!X388</f>
        <v>0</v>
      </c>
      <c r="Z388" s="368" t="n">
        <f aca="false">+[5]data1cf!Y388</f>
        <v>0</v>
      </c>
      <c r="AA388" s="368" t="n">
        <f aca="false">+[5]data1cf!Z388</f>
        <v>0</v>
      </c>
      <c r="AB388" s="368"/>
      <c r="AC388" s="369" t="n">
        <f aca="false">XNPV(0.1,B388:AA388,$B$1:$AA$1)</f>
        <v>-26592.2924398591</v>
      </c>
      <c r="AD388" s="369" t="n">
        <f aca="false">SUMPRODUCT(B388:AA388,$B$1010:$AA$1010)</f>
        <v>-7449.86326038849</v>
      </c>
      <c r="AE388" s="370" t="n">
        <f aca="false">SUMPRODUCT(B388:AA388,$B$1012:$AA$1012)</f>
        <v>-13838.4455970665</v>
      </c>
      <c r="AF388" s="371" t="n">
        <f aca="false">XIRR(B388:AA388,$B$1:$AA$1)</f>
        <v>0.047238355724327</v>
      </c>
      <c r="AG388" s="372" t="n">
        <f aca="false">1-EXP(-(1/0.25)*(AD388/ABS($AD$1010)))</f>
        <v>-60605430020915.6</v>
      </c>
    </row>
    <row r="389" customFormat="false" ht="12.75" hidden="false" customHeight="false" outlineLevel="0" collapsed="false">
      <c r="A389" s="363"/>
      <c r="B389" s="368" t="n">
        <f aca="false">+[5]data1cf!A389</f>
        <v>-94713.7474260171</v>
      </c>
      <c r="C389" s="368" t="n">
        <f aca="false">+[5]data1cf!B389</f>
        <v>14171.233827462</v>
      </c>
      <c r="D389" s="368" t="n">
        <f aca="false">+[5]data1cf!C389</f>
        <v>12137.8789191476</v>
      </c>
      <c r="E389" s="368" t="n">
        <f aca="false">+[5]data1cf!D389</f>
        <v>10114.3565369938</v>
      </c>
      <c r="F389" s="368" t="n">
        <f aca="false">+[5]data1cf!E389</f>
        <v>9665.86238428756</v>
      </c>
      <c r="G389" s="368" t="n">
        <f aca="false">+[5]data1cf!F389</f>
        <v>9530.34141626481</v>
      </c>
      <c r="H389" s="368" t="n">
        <f aca="false">+[5]data1cf!G389</f>
        <v>8505.66829211548</v>
      </c>
      <c r="I389" s="368" t="n">
        <f aca="false">+[5]data1cf!H389</f>
        <v>8354.0039851219</v>
      </c>
      <c r="J389" s="368" t="n">
        <f aca="false">+[5]data1cf!I389</f>
        <v>8341.56978258691</v>
      </c>
      <c r="K389" s="368" t="n">
        <f aca="false">+[5]data1cf!J389</f>
        <v>8332.44502447579</v>
      </c>
      <c r="L389" s="368" t="n">
        <f aca="false">+[5]data1cf!K389</f>
        <v>8333.6418477065</v>
      </c>
      <c r="M389" s="368" t="n">
        <f aca="false">+[5]data1cf!L389</f>
        <v>8305.66639017297</v>
      </c>
      <c r="N389" s="368" t="n">
        <f aca="false">+[5]data1cf!M389</f>
        <v>8287.98911517459</v>
      </c>
      <c r="O389" s="368" t="n">
        <f aca="false">+[5]data1cf!N389</f>
        <v>7961.89607304111</v>
      </c>
      <c r="P389" s="368" t="n">
        <f aca="false">+[5]data1cf!O389</f>
        <v>7854.00662964877</v>
      </c>
      <c r="Q389" s="368" t="n">
        <f aca="false">+[5]data1cf!P389</f>
        <v>7825.48102821351</v>
      </c>
      <c r="R389" s="368" t="n">
        <f aca="false">+[5]data1cf!Q389</f>
        <v>1086.32879747745</v>
      </c>
      <c r="S389" s="368" t="n">
        <f aca="false">+[5]data1cf!R389</f>
        <v>0</v>
      </c>
      <c r="T389" s="368" t="n">
        <f aca="false">+[5]data1cf!S389</f>
        <v>0</v>
      </c>
      <c r="U389" s="368" t="n">
        <f aca="false">+[5]data1cf!T389</f>
        <v>0</v>
      </c>
      <c r="V389" s="368" t="n">
        <f aca="false">+[5]data1cf!U389</f>
        <v>0</v>
      </c>
      <c r="W389" s="368" t="n">
        <f aca="false">+[5]data1cf!V389</f>
        <v>0</v>
      </c>
      <c r="X389" s="368" t="n">
        <f aca="false">+[5]data1cf!W389</f>
        <v>0</v>
      </c>
      <c r="Y389" s="368" t="n">
        <f aca="false">+[5]data1cf!X389</f>
        <v>0</v>
      </c>
      <c r="Z389" s="368" t="n">
        <f aca="false">+[5]data1cf!Y389</f>
        <v>0</v>
      </c>
      <c r="AA389" s="368" t="n">
        <f aca="false">+[5]data1cf!Z389</f>
        <v>0</v>
      </c>
      <c r="AB389" s="368"/>
      <c r="AC389" s="369" t="n">
        <f aca="false">XNPV(0.1,B389:AA389,$B$1:$AA$1)</f>
        <v>-19947.9966862612</v>
      </c>
      <c r="AD389" s="369" t="n">
        <f aca="false">SUMPRODUCT(B389:AA389,$B$1010:$AA$1010)</f>
        <v>-1291.40633335313</v>
      </c>
      <c r="AE389" s="370" t="n">
        <f aca="false">SUMPRODUCT(B389:AA389,$B$1012:$AA$1012)</f>
        <v>-7518.07746149516</v>
      </c>
      <c r="AF389" s="371" t="n">
        <f aca="false">XIRR(B389:AA389,$B$1:$AA$1)</f>
        <v>0.0572610376521407</v>
      </c>
      <c r="AG389" s="372" t="n">
        <f aca="false">1-EXP(-(1/0.25)*(AD389/ABS($AD$1010)))</f>
        <v>-243.989554372966</v>
      </c>
    </row>
    <row r="390" customFormat="false" ht="12.75" hidden="false" customHeight="false" outlineLevel="0" collapsed="false">
      <c r="A390" s="363"/>
      <c r="B390" s="368" t="n">
        <f aca="false">+[5]data1cf!A390</f>
        <v>-99826.5631304712</v>
      </c>
      <c r="C390" s="368" t="n">
        <f aca="false">+[5]data1cf!B390</f>
        <v>14245.1736381132</v>
      </c>
      <c r="D390" s="368" t="n">
        <f aca="false">+[5]data1cf!C390</f>
        <v>12320.4830050343</v>
      </c>
      <c r="E390" s="368" t="n">
        <f aca="false">+[5]data1cf!D390</f>
        <v>10272.5042830302</v>
      </c>
      <c r="F390" s="368" t="n">
        <f aca="false">+[5]data1cf!E390</f>
        <v>9954.4801049673</v>
      </c>
      <c r="G390" s="368" t="n">
        <f aca="false">+[5]data1cf!F390</f>
        <v>9559.96908500232</v>
      </c>
      <c r="H390" s="368" t="n">
        <f aca="false">+[5]data1cf!G390</f>
        <v>8629.51214118454</v>
      </c>
      <c r="I390" s="368" t="n">
        <f aca="false">+[5]data1cf!H390</f>
        <v>8471.28788712951</v>
      </c>
      <c r="J390" s="368" t="n">
        <f aca="false">+[5]data1cf!I390</f>
        <v>8458.85368459452</v>
      </c>
      <c r="K390" s="368" t="n">
        <f aca="false">+[5]data1cf!J390</f>
        <v>8449.927712758</v>
      </c>
      <c r="L390" s="368" t="n">
        <f aca="false">+[5]data1cf!K390</f>
        <v>8450.92574971412</v>
      </c>
      <c r="M390" s="368" t="n">
        <f aca="false">+[5]data1cf!L390</f>
        <v>8423.14907845518</v>
      </c>
      <c r="N390" s="368" t="n">
        <f aca="false">+[5]data1cf!M390</f>
        <v>8405.27301718221</v>
      </c>
      <c r="O390" s="368" t="n">
        <f aca="false">+[5]data1cf!N390</f>
        <v>8079.37876132331</v>
      </c>
      <c r="P390" s="368" t="n">
        <f aca="false">+[5]data1cf!O390</f>
        <v>7971.29053165639</v>
      </c>
      <c r="Q390" s="368" t="n">
        <f aca="false">+[5]data1cf!P390</f>
        <v>7942.96371649572</v>
      </c>
      <c r="R390" s="368" t="n">
        <f aca="false">+[5]data1cf!Q390</f>
        <v>1144.97074848125</v>
      </c>
      <c r="S390" s="368" t="n">
        <f aca="false">+[5]data1cf!R390</f>
        <v>0</v>
      </c>
      <c r="T390" s="368" t="n">
        <f aca="false">+[5]data1cf!S390</f>
        <v>0</v>
      </c>
      <c r="U390" s="368" t="n">
        <f aca="false">+[5]data1cf!T390</f>
        <v>0</v>
      </c>
      <c r="V390" s="368" t="n">
        <f aca="false">+[5]data1cf!U390</f>
        <v>0</v>
      </c>
      <c r="W390" s="368" t="n">
        <f aca="false">+[5]data1cf!V390</f>
        <v>0</v>
      </c>
      <c r="X390" s="368" t="n">
        <f aca="false">+[5]data1cf!W390</f>
        <v>0</v>
      </c>
      <c r="Y390" s="368" t="n">
        <f aca="false">+[5]data1cf!X390</f>
        <v>0</v>
      </c>
      <c r="Z390" s="368" t="n">
        <f aca="false">+[5]data1cf!Y390</f>
        <v>0</v>
      </c>
      <c r="AA390" s="368" t="n">
        <f aca="false">+[5]data1cf!Z390</f>
        <v>0</v>
      </c>
      <c r="AB390" s="368"/>
      <c r="AC390" s="369" t="n">
        <f aca="false">XNPV(0.1,B390:AA390,$B$1:$AA$1)</f>
        <v>-24044.5879383648</v>
      </c>
      <c r="AD390" s="369" t="n">
        <f aca="false">SUMPRODUCT(B390:AA390,$B$1010:$AA$1010)</f>
        <v>-5113.60593835446</v>
      </c>
      <c r="AE390" s="370" t="n">
        <f aca="false">SUMPRODUCT(B390:AA390,$B$1012:$AA$1012)</f>
        <v>-11432.3883030842</v>
      </c>
      <c r="AF390" s="371" t="n">
        <f aca="false">XIRR(B390:AA390,$B$1:$AA$1)</f>
        <v>0.050857186600196</v>
      </c>
      <c r="AG390" s="372" t="n">
        <f aca="false">1-EXP(-(1/0.25)*(AD390/ABS($AD$1010)))</f>
        <v>-2886373595.67325</v>
      </c>
    </row>
    <row r="391" customFormat="false" ht="12.75" hidden="false" customHeight="false" outlineLevel="0" collapsed="false">
      <c r="A391" s="363"/>
      <c r="B391" s="368" t="n">
        <f aca="false">+[5]data1cf!A391</f>
        <v>-89802.365821778</v>
      </c>
      <c r="C391" s="368" t="n">
        <f aca="false">+[5]data1cf!B391</f>
        <v>14047.0543671002</v>
      </c>
      <c r="D391" s="368" t="n">
        <f aca="false">+[5]data1cf!C391</f>
        <v>11971.2401368229</v>
      </c>
      <c r="E391" s="368" t="n">
        <f aca="false">+[5]data1cf!D391</f>
        <v>10001.0279213807</v>
      </c>
      <c r="F391" s="368" t="n">
        <f aca="false">+[5]data1cf!E391</f>
        <v>9682.30806670059</v>
      </c>
      <c r="G391" s="368" t="n">
        <f aca="false">+[5]data1cf!F391</f>
        <v>9271.41097859795</v>
      </c>
      <c r="H391" s="368" t="n">
        <f aca="false">+[5]data1cf!G391</f>
        <v>8386.70362816602</v>
      </c>
      <c r="I391" s="368" t="n">
        <f aca="false">+[5]data1cf!H391</f>
        <v>8241.34082022594</v>
      </c>
      <c r="J391" s="368" t="n">
        <f aca="false">+[5]data1cf!I391</f>
        <v>8228.90661769095</v>
      </c>
      <c r="K391" s="368" t="n">
        <f aca="false">+[5]data1cf!J391</f>
        <v>8219.59090506306</v>
      </c>
      <c r="L391" s="368" t="n">
        <f aca="false">+[5]data1cf!K391</f>
        <v>8220.97868281054</v>
      </c>
      <c r="M391" s="368" t="n">
        <f aca="false">+[5]data1cf!L391</f>
        <v>8192.81227076024</v>
      </c>
      <c r="N391" s="368" t="n">
        <f aca="false">+[5]data1cf!M391</f>
        <v>8175.32595027863</v>
      </c>
      <c r="O391" s="368" t="n">
        <f aca="false">+[5]data1cf!N391</f>
        <v>7849.04195362837</v>
      </c>
      <c r="P391" s="368" t="n">
        <f aca="false">+[5]data1cf!O391</f>
        <v>7741.34346475281</v>
      </c>
      <c r="Q391" s="368" t="n">
        <f aca="false">+[5]data1cf!P391</f>
        <v>7712.62690880078</v>
      </c>
      <c r="R391" s="368" t="n">
        <f aca="false">+[5]data1cf!Q391</f>
        <v>1029.99721502946</v>
      </c>
      <c r="S391" s="368" t="n">
        <f aca="false">+[5]data1cf!R391</f>
        <v>0</v>
      </c>
      <c r="T391" s="368" t="n">
        <f aca="false">+[5]data1cf!S391</f>
        <v>0</v>
      </c>
      <c r="U391" s="368" t="n">
        <f aca="false">+[5]data1cf!T391</f>
        <v>0</v>
      </c>
      <c r="V391" s="368" t="n">
        <f aca="false">+[5]data1cf!U391</f>
        <v>0</v>
      </c>
      <c r="W391" s="368" t="n">
        <f aca="false">+[5]data1cf!V391</f>
        <v>0</v>
      </c>
      <c r="X391" s="368" t="n">
        <f aca="false">+[5]data1cf!W391</f>
        <v>0</v>
      </c>
      <c r="Y391" s="368" t="n">
        <f aca="false">+[5]data1cf!X391</f>
        <v>0</v>
      </c>
      <c r="Z391" s="368" t="n">
        <f aca="false">+[5]data1cf!Y391</f>
        <v>0</v>
      </c>
      <c r="AA391" s="368" t="n">
        <f aca="false">+[5]data1cf!Z391</f>
        <v>0</v>
      </c>
      <c r="AB391" s="368"/>
      <c r="AC391" s="369" t="n">
        <f aca="false">XNPV(0.1,B391:AA391,$B$1:$AA$1)</f>
        <v>-15967.4145164431</v>
      </c>
      <c r="AD391" s="369" t="n">
        <f aca="false">SUMPRODUCT(B391:AA391,$B$1010:$AA$1010)</f>
        <v>2432.0519154747</v>
      </c>
      <c r="AE391" s="370" t="n">
        <f aca="false">SUMPRODUCT(B391:AA391,$B$1012:$AA$1012)</f>
        <v>-3707.695884256</v>
      </c>
      <c r="AF391" s="371" t="n">
        <f aca="false">XIRR(B391:AA391,$B$1:$AA$1)</f>
        <v>0.0641079222854082</v>
      </c>
      <c r="AG391" s="372" t="n">
        <f aca="false">1-EXP(-(1/0.25)*(AD391/ABS($AD$1010)))</f>
        <v>0.999968332220886</v>
      </c>
    </row>
    <row r="392" customFormat="false" ht="12.75" hidden="false" customHeight="false" outlineLevel="0" collapsed="false">
      <c r="A392" s="363"/>
      <c r="B392" s="368" t="n">
        <f aca="false">+[5]data1cf!A392</f>
        <v>-91851.5337652674</v>
      </c>
      <c r="C392" s="368" t="n">
        <f aca="false">+[5]data1cf!B392</f>
        <v>14041.507386267</v>
      </c>
      <c r="D392" s="368" t="n">
        <f aca="false">+[5]data1cf!C392</f>
        <v>12054.6459252259</v>
      </c>
      <c r="E392" s="368" t="n">
        <f aca="false">+[5]data1cf!D392</f>
        <v>10063.6043511786</v>
      </c>
      <c r="F392" s="368" t="n">
        <f aca="false">+[5]data1cf!E392</f>
        <v>9717.90949429972</v>
      </c>
      <c r="G392" s="368" t="n">
        <f aca="false">+[5]data1cf!F392</f>
        <v>9227.55073231382</v>
      </c>
      <c r="H392" s="368" t="n">
        <f aca="false">+[5]data1cf!G392</f>
        <v>8436.33906589353</v>
      </c>
      <c r="I392" s="368" t="n">
        <f aca="false">+[5]data1cf!H392</f>
        <v>8288.34709351523</v>
      </c>
      <c r="J392" s="368" t="n">
        <f aca="false">+[5]data1cf!I392</f>
        <v>8275.91289098024</v>
      </c>
      <c r="K392" s="368" t="n">
        <f aca="false">+[5]data1cf!J392</f>
        <v>8266.676850002</v>
      </c>
      <c r="L392" s="368" t="n">
        <f aca="false">+[5]data1cf!K392</f>
        <v>8267.98495609983</v>
      </c>
      <c r="M392" s="368" t="n">
        <f aca="false">+[5]data1cf!L392</f>
        <v>8239.89821569917</v>
      </c>
      <c r="N392" s="368" t="n">
        <f aca="false">+[5]data1cf!M392</f>
        <v>8222.33222356792</v>
      </c>
      <c r="O392" s="368" t="n">
        <f aca="false">+[5]data1cf!N392</f>
        <v>7896.12789856731</v>
      </c>
      <c r="P392" s="368" t="n">
        <f aca="false">+[5]data1cf!O392</f>
        <v>7788.3497380421</v>
      </c>
      <c r="Q392" s="368" t="n">
        <f aca="false">+[5]data1cf!P392</f>
        <v>7759.71285373971</v>
      </c>
      <c r="R392" s="368" t="n">
        <f aca="false">+[5]data1cf!Q392</f>
        <v>1053.50035167411</v>
      </c>
      <c r="S392" s="368" t="n">
        <f aca="false">+[5]data1cf!R392</f>
        <v>0</v>
      </c>
      <c r="T392" s="368" t="n">
        <f aca="false">+[5]data1cf!S392</f>
        <v>0</v>
      </c>
      <c r="U392" s="368" t="n">
        <f aca="false">+[5]data1cf!T392</f>
        <v>0</v>
      </c>
      <c r="V392" s="368" t="n">
        <f aca="false">+[5]data1cf!U392</f>
        <v>0</v>
      </c>
      <c r="W392" s="368" t="n">
        <f aca="false">+[5]data1cf!V392</f>
        <v>0</v>
      </c>
      <c r="X392" s="368" t="n">
        <f aca="false">+[5]data1cf!W392</f>
        <v>0</v>
      </c>
      <c r="Y392" s="368" t="n">
        <f aca="false">+[5]data1cf!X392</f>
        <v>0</v>
      </c>
      <c r="Z392" s="368" t="n">
        <f aca="false">+[5]data1cf!Y392</f>
        <v>0</v>
      </c>
      <c r="AA392" s="368" t="n">
        <f aca="false">+[5]data1cf!Z392</f>
        <v>0</v>
      </c>
      <c r="AB392" s="368"/>
      <c r="AC392" s="369" t="n">
        <f aca="false">XNPV(0.1,B392:AA392,$B$1:$AA$1)</f>
        <v>-17722.7102184607</v>
      </c>
      <c r="AD392" s="369" t="n">
        <f aca="false">SUMPRODUCT(B392:AA392,$B$1010:$AA$1010)</f>
        <v>768.169959064068</v>
      </c>
      <c r="AE392" s="370" t="n">
        <f aca="false">SUMPRODUCT(B392:AA392,$B$1012:$AA$1012)</f>
        <v>-5403.08064093513</v>
      </c>
      <c r="AF392" s="371" t="n">
        <f aca="false">XIRR(B392:AA392,$B$1:$AA$1)</f>
        <v>0.060972372043908</v>
      </c>
      <c r="AG392" s="372" t="n">
        <f aca="false">1-EXP(-(1/0.25)*(AD392/ABS($AD$1010)))</f>
        <v>0.962080875452634</v>
      </c>
    </row>
    <row r="393" customFormat="false" ht="12.75" hidden="false" customHeight="false" outlineLevel="0" collapsed="false">
      <c r="A393" s="363"/>
      <c r="B393" s="368" t="n">
        <f aca="false">+[5]data1cf!A393</f>
        <v>-98636.0789084137</v>
      </c>
      <c r="C393" s="368" t="n">
        <f aca="false">+[5]data1cf!B393</f>
        <v>14255.3973744351</v>
      </c>
      <c r="D393" s="368" t="n">
        <f aca="false">+[5]data1cf!C393</f>
        <v>12302.9264438388</v>
      </c>
      <c r="E393" s="368" t="n">
        <f aca="false">+[5]data1cf!D393</f>
        <v>10364.2958486427</v>
      </c>
      <c r="F393" s="368" t="n">
        <f aca="false">+[5]data1cf!E393</f>
        <v>9890.52673790567</v>
      </c>
      <c r="G393" s="368" t="n">
        <f aca="false">+[5]data1cf!F393</f>
        <v>9504.24236443838</v>
      </c>
      <c r="H393" s="368" t="n">
        <f aca="false">+[5]data1cf!G393</f>
        <v>8600.67594664165</v>
      </c>
      <c r="I393" s="368" t="n">
        <f aca="false">+[5]data1cf!H393</f>
        <v>8443.97913146289</v>
      </c>
      <c r="J393" s="368" t="n">
        <f aca="false">+[5]data1cf!I393</f>
        <v>8431.5449289279</v>
      </c>
      <c r="K393" s="368" t="n">
        <f aca="false">+[5]data1cf!J393</f>
        <v>8422.57267106482</v>
      </c>
      <c r="L393" s="368" t="n">
        <f aca="false">+[5]data1cf!K393</f>
        <v>8423.61699404749</v>
      </c>
      <c r="M393" s="368" t="n">
        <f aca="false">+[5]data1cf!L393</f>
        <v>8395.794036762</v>
      </c>
      <c r="N393" s="368" t="n">
        <f aca="false">+[5]data1cf!M393</f>
        <v>8377.96426151558</v>
      </c>
      <c r="O393" s="368" t="n">
        <f aca="false">+[5]data1cf!N393</f>
        <v>8052.02371963014</v>
      </c>
      <c r="P393" s="368" t="n">
        <f aca="false">+[5]data1cf!O393</f>
        <v>7943.98177598977</v>
      </c>
      <c r="Q393" s="368" t="n">
        <f aca="false">+[5]data1cf!P393</f>
        <v>7915.60867480254</v>
      </c>
      <c r="R393" s="368" t="n">
        <f aca="false">+[5]data1cf!Q393</f>
        <v>1131.31637064794</v>
      </c>
      <c r="S393" s="368" t="n">
        <f aca="false">+[5]data1cf!R393</f>
        <v>0</v>
      </c>
      <c r="T393" s="368" t="n">
        <f aca="false">+[5]data1cf!S393</f>
        <v>0</v>
      </c>
      <c r="U393" s="368" t="n">
        <f aca="false">+[5]data1cf!T393</f>
        <v>0</v>
      </c>
      <c r="V393" s="368" t="n">
        <f aca="false">+[5]data1cf!U393</f>
        <v>0</v>
      </c>
      <c r="W393" s="368" t="n">
        <f aca="false">+[5]data1cf!V393</f>
        <v>0</v>
      </c>
      <c r="X393" s="368" t="n">
        <f aca="false">+[5]data1cf!W393</f>
        <v>0</v>
      </c>
      <c r="Y393" s="368" t="n">
        <f aca="false">+[5]data1cf!X393</f>
        <v>0</v>
      </c>
      <c r="Z393" s="368" t="n">
        <f aca="false">+[5]data1cf!Y393</f>
        <v>0</v>
      </c>
      <c r="AA393" s="368" t="n">
        <f aca="false">+[5]data1cf!Z393</f>
        <v>0</v>
      </c>
      <c r="AB393" s="368"/>
      <c r="AC393" s="369" t="n">
        <f aca="false">XNPV(0.1,B393:AA393,$B$1:$AA$1)</f>
        <v>-22976.6415882039</v>
      </c>
      <c r="AD393" s="369" t="n">
        <f aca="false">SUMPRODUCT(B393:AA393,$B$1010:$AA$1010)</f>
        <v>-4100.13896416788</v>
      </c>
      <c r="AE393" s="370" t="n">
        <f aca="false">SUMPRODUCT(B393:AA393,$B$1012:$AA$1012)</f>
        <v>-10400.0124892796</v>
      </c>
      <c r="AF393" s="371" t="n">
        <f aca="false">XIRR(B393:AA393,$B$1:$AA$1)</f>
        <v>0.0525020280130589</v>
      </c>
      <c r="AG393" s="372" t="n">
        <f aca="false">1-EXP(-(1/0.25)*(AD393/ABS($AD$1010)))</f>
        <v>-38494851.334613</v>
      </c>
    </row>
    <row r="394" customFormat="false" ht="12.75" hidden="false" customHeight="false" outlineLevel="0" collapsed="false">
      <c r="A394" s="363"/>
      <c r="B394" s="368" t="n">
        <f aca="false">+[5]data1cf!A394</f>
        <v>-93012.0990062468</v>
      </c>
      <c r="C394" s="368" t="n">
        <f aca="false">+[5]data1cf!B394</f>
        <v>14123.4287720577</v>
      </c>
      <c r="D394" s="368" t="n">
        <f aca="false">+[5]data1cf!C394</f>
        <v>12116.6065279908</v>
      </c>
      <c r="E394" s="368" t="n">
        <f aca="false">+[5]data1cf!D394</f>
        <v>10056.4197261341</v>
      </c>
      <c r="F394" s="368" t="n">
        <f aca="false">+[5]data1cf!E394</f>
        <v>9709.63234607652</v>
      </c>
      <c r="G394" s="368" t="n">
        <f aca="false">+[5]data1cf!F394</f>
        <v>9440.56950781567</v>
      </c>
      <c r="H394" s="368" t="n">
        <f aca="false">+[5]data1cf!G394</f>
        <v>8464.45055569619</v>
      </c>
      <c r="I394" s="368" t="n">
        <f aca="false">+[5]data1cf!H394</f>
        <v>8314.96953169111</v>
      </c>
      <c r="J394" s="368" t="n">
        <f aca="false">+[5]data1cf!I394</f>
        <v>8302.53532915612</v>
      </c>
      <c r="K394" s="368" t="n">
        <f aca="false">+[5]data1cf!J394</f>
        <v>8293.34441095444</v>
      </c>
      <c r="L394" s="368" t="n">
        <f aca="false">+[5]data1cf!K394</f>
        <v>8294.60739427571</v>
      </c>
      <c r="M394" s="368" t="n">
        <f aca="false">+[5]data1cf!L394</f>
        <v>8266.56577665162</v>
      </c>
      <c r="N394" s="368" t="n">
        <f aca="false">+[5]data1cf!M394</f>
        <v>8248.9546617438</v>
      </c>
      <c r="O394" s="368" t="n">
        <f aca="false">+[5]data1cf!N394</f>
        <v>7922.79545951975</v>
      </c>
      <c r="P394" s="368" t="n">
        <f aca="false">+[5]data1cf!O394</f>
        <v>7814.97217621798</v>
      </c>
      <c r="Q394" s="368" t="n">
        <f aca="false">+[5]data1cf!P394</f>
        <v>7786.38041469216</v>
      </c>
      <c r="R394" s="368" t="n">
        <f aca="false">+[5]data1cf!Q394</f>
        <v>1066.81157076205</v>
      </c>
      <c r="S394" s="368" t="n">
        <f aca="false">+[5]data1cf!R394</f>
        <v>0</v>
      </c>
      <c r="T394" s="368" t="n">
        <f aca="false">+[5]data1cf!S394</f>
        <v>0</v>
      </c>
      <c r="U394" s="368" t="n">
        <f aca="false">+[5]data1cf!T394</f>
        <v>0</v>
      </c>
      <c r="V394" s="368" t="n">
        <f aca="false">+[5]data1cf!U394</f>
        <v>0</v>
      </c>
      <c r="W394" s="368" t="n">
        <f aca="false">+[5]data1cf!V394</f>
        <v>0</v>
      </c>
      <c r="X394" s="368" t="n">
        <f aca="false">+[5]data1cf!W394</f>
        <v>0</v>
      </c>
      <c r="Y394" s="368" t="n">
        <f aca="false">+[5]data1cf!X394</f>
        <v>0</v>
      </c>
      <c r="Z394" s="368" t="n">
        <f aca="false">+[5]data1cf!Y394</f>
        <v>0</v>
      </c>
      <c r="AA394" s="368" t="n">
        <f aca="false">+[5]data1cf!Z394</f>
        <v>0</v>
      </c>
      <c r="AB394" s="368"/>
      <c r="AC394" s="369" t="n">
        <f aca="false">XNPV(0.1,B394:AA394,$B$1:$AA$1)</f>
        <v>-18531.1270029089</v>
      </c>
      <c r="AD394" s="369" t="n">
        <f aca="false">SUMPRODUCT(B394:AA394,$B$1010:$AA$1010)</f>
        <v>41.7235010425937</v>
      </c>
      <c r="AE394" s="370" t="n">
        <f aca="false">SUMPRODUCT(B394:AA394,$B$1012:$AA$1012)</f>
        <v>-6156.34967123368</v>
      </c>
      <c r="AF394" s="371" t="n">
        <f aca="false">XIRR(B394:AA394,$B$1:$AA$1)</f>
        <v>0.0596377038421449</v>
      </c>
      <c r="AG394" s="372" t="n">
        <f aca="false">1-EXP(-(1/0.25)*(AD394/ABS($AD$1010)))</f>
        <v>0.16283696903478</v>
      </c>
    </row>
    <row r="395" customFormat="false" ht="12.75" hidden="false" customHeight="false" outlineLevel="0" collapsed="false">
      <c r="A395" s="363"/>
      <c r="B395" s="368" t="n">
        <f aca="false">+[5]data1cf!A395</f>
        <v>-89084.9468385358</v>
      </c>
      <c r="C395" s="368" t="n">
        <f aca="false">+[5]data1cf!B395</f>
        <v>14128.0628051947</v>
      </c>
      <c r="D395" s="368" t="n">
        <f aca="false">+[5]data1cf!C395</f>
        <v>11919.6873662084</v>
      </c>
      <c r="E395" s="368" t="n">
        <f aca="false">+[5]data1cf!D395</f>
        <v>9869.36677389518</v>
      </c>
      <c r="F395" s="368" t="n">
        <f aca="false">+[5]data1cf!E395</f>
        <v>9473.46825764685</v>
      </c>
      <c r="G395" s="368" t="n">
        <f aca="false">+[5]data1cf!F395</f>
        <v>9428.82325296083</v>
      </c>
      <c r="H395" s="368" t="n">
        <f aca="false">+[5]data1cf!G395</f>
        <v>8369.32613337337</v>
      </c>
      <c r="I395" s="368" t="n">
        <f aca="false">+[5]data1cf!H395</f>
        <v>8224.88380268555</v>
      </c>
      <c r="J395" s="368" t="n">
        <f aca="false">+[5]data1cf!I395</f>
        <v>8212.44960015056</v>
      </c>
      <c r="K395" s="368" t="n">
        <f aca="false">+[5]data1cf!J395</f>
        <v>8203.1059942726</v>
      </c>
      <c r="L395" s="368" t="n">
        <f aca="false">+[5]data1cf!K395</f>
        <v>8204.52166527015</v>
      </c>
      <c r="M395" s="368" t="n">
        <f aca="false">+[5]data1cf!L395</f>
        <v>8176.32735996978</v>
      </c>
      <c r="N395" s="368" t="n">
        <f aca="false">+[5]data1cf!M395</f>
        <v>8158.86893273824</v>
      </c>
      <c r="O395" s="368" t="n">
        <f aca="false">+[5]data1cf!N395</f>
        <v>7832.55704283792</v>
      </c>
      <c r="P395" s="368" t="n">
        <f aca="false">+[5]data1cf!O395</f>
        <v>7724.88644721242</v>
      </c>
      <c r="Q395" s="368" t="n">
        <f aca="false">+[5]data1cf!P395</f>
        <v>7696.14199801032</v>
      </c>
      <c r="R395" s="368" t="n">
        <f aca="false">+[5]data1cf!Q395</f>
        <v>1021.76870625927</v>
      </c>
      <c r="S395" s="368" t="n">
        <f aca="false">+[5]data1cf!R395</f>
        <v>0</v>
      </c>
      <c r="T395" s="368" t="n">
        <f aca="false">+[5]data1cf!S395</f>
        <v>0</v>
      </c>
      <c r="U395" s="368" t="n">
        <f aca="false">+[5]data1cf!T395</f>
        <v>0</v>
      </c>
      <c r="V395" s="368" t="n">
        <f aca="false">+[5]data1cf!U395</f>
        <v>0</v>
      </c>
      <c r="W395" s="368" t="n">
        <f aca="false">+[5]data1cf!V395</f>
        <v>0</v>
      </c>
      <c r="X395" s="368" t="n">
        <f aca="false">+[5]data1cf!W395</f>
        <v>0</v>
      </c>
      <c r="Y395" s="368" t="n">
        <f aca="false">+[5]data1cf!X395</f>
        <v>0</v>
      </c>
      <c r="Z395" s="368" t="n">
        <f aca="false">+[5]data1cf!Y395</f>
        <v>0</v>
      </c>
      <c r="AA395" s="368" t="n">
        <f aca="false">+[5]data1cf!Z395</f>
        <v>0</v>
      </c>
      <c r="AB395" s="368"/>
      <c r="AC395" s="369" t="n">
        <f aca="false">XNPV(0.1,B395:AA395,$B$1:$AA$1)</f>
        <v>-15427.817161561</v>
      </c>
      <c r="AD395" s="369" t="n">
        <f aca="false">SUMPRODUCT(B395:AA395,$B$1010:$AA$1010)</f>
        <v>2925.74534907451</v>
      </c>
      <c r="AE395" s="370" t="n">
        <f aca="false">SUMPRODUCT(B395:AA395,$B$1012:$AA$1012)</f>
        <v>-3199.15978064563</v>
      </c>
      <c r="AF395" s="371" t="n">
        <f aca="false">XIRR(B395:AA395,$B$1:$AA$1)</f>
        <v>0.0650713575422609</v>
      </c>
      <c r="AG395" s="372" t="n">
        <f aca="false">1-EXP(-(1/0.25)*(AD395/ABS($AD$1010)))</f>
        <v>0.999996133952137</v>
      </c>
    </row>
    <row r="396" customFormat="false" ht="12.75" hidden="false" customHeight="false" outlineLevel="0" collapsed="false">
      <c r="A396" s="363"/>
      <c r="B396" s="368" t="n">
        <f aca="false">+[5]data1cf!A396</f>
        <v>-98393.2255512351</v>
      </c>
      <c r="C396" s="368" t="n">
        <f aca="false">+[5]data1cf!B396</f>
        <v>14286.6998817097</v>
      </c>
      <c r="D396" s="368" t="n">
        <f aca="false">+[5]data1cf!C396</f>
        <v>12312.1977111519</v>
      </c>
      <c r="E396" s="368" t="n">
        <f aca="false">+[5]data1cf!D396</f>
        <v>10297.7311009678</v>
      </c>
      <c r="F396" s="368" t="n">
        <f aca="false">+[5]data1cf!E396</f>
        <v>9845.35452892152</v>
      </c>
      <c r="G396" s="368" t="n">
        <f aca="false">+[5]data1cf!F396</f>
        <v>9586.41813525509</v>
      </c>
      <c r="H396" s="368" t="n">
        <f aca="false">+[5]data1cf!G396</f>
        <v>8594.79349433927</v>
      </c>
      <c r="I396" s="368" t="n">
        <f aca="false">+[5]data1cf!H396</f>
        <v>8438.4082697319</v>
      </c>
      <c r="J396" s="368" t="n">
        <f aca="false">+[5]data1cf!I396</f>
        <v>8425.97406719691</v>
      </c>
      <c r="K396" s="368" t="n">
        <f aca="false">+[5]data1cf!J396</f>
        <v>8416.99236719531</v>
      </c>
      <c r="L396" s="368" t="n">
        <f aca="false">+[5]data1cf!K396</f>
        <v>8418.0461323165</v>
      </c>
      <c r="M396" s="368" t="n">
        <f aca="false">+[5]data1cf!L396</f>
        <v>8390.21373289248</v>
      </c>
      <c r="N396" s="368" t="n">
        <f aca="false">+[5]data1cf!M396</f>
        <v>8372.39339978459</v>
      </c>
      <c r="O396" s="368" t="n">
        <f aca="false">+[5]data1cf!N396</f>
        <v>8046.44341576062</v>
      </c>
      <c r="P396" s="368" t="n">
        <f aca="false">+[5]data1cf!O396</f>
        <v>7938.41091425878</v>
      </c>
      <c r="Q396" s="368" t="n">
        <f aca="false">+[5]data1cf!P396</f>
        <v>7910.02837093302</v>
      </c>
      <c r="R396" s="368" t="n">
        <f aca="false">+[5]data1cf!Q396</f>
        <v>1128.53093978245</v>
      </c>
      <c r="S396" s="368" t="n">
        <f aca="false">+[5]data1cf!R396</f>
        <v>0</v>
      </c>
      <c r="T396" s="368" t="n">
        <f aca="false">+[5]data1cf!S396</f>
        <v>0</v>
      </c>
      <c r="U396" s="368" t="n">
        <f aca="false">+[5]data1cf!T396</f>
        <v>0</v>
      </c>
      <c r="V396" s="368" t="n">
        <f aca="false">+[5]data1cf!U396</f>
        <v>0</v>
      </c>
      <c r="W396" s="368" t="n">
        <f aca="false">+[5]data1cf!V396</f>
        <v>0</v>
      </c>
      <c r="X396" s="368" t="n">
        <f aca="false">+[5]data1cf!W396</f>
        <v>0</v>
      </c>
      <c r="Y396" s="368" t="n">
        <f aca="false">+[5]data1cf!X396</f>
        <v>0</v>
      </c>
      <c r="Z396" s="368" t="n">
        <f aca="false">+[5]data1cf!Y396</f>
        <v>0</v>
      </c>
      <c r="AA396" s="368" t="n">
        <f aca="false">+[5]data1cf!Z396</f>
        <v>0</v>
      </c>
      <c r="AB396" s="368"/>
      <c r="AC396" s="369" t="n">
        <f aca="false">XNPV(0.1,B396:AA396,$B$1:$AA$1)</f>
        <v>-22749.5366362792</v>
      </c>
      <c r="AD396" s="369" t="n">
        <f aca="false">SUMPRODUCT(B396:AA396,$B$1010:$AA$1010)</f>
        <v>-3881.41399527133</v>
      </c>
      <c r="AE396" s="370" t="n">
        <f aca="false">SUMPRODUCT(B396:AA396,$B$1012:$AA$1012)</f>
        <v>-10178.3496128171</v>
      </c>
      <c r="AF396" s="371" t="n">
        <f aca="false">XIRR(B396:AA396,$B$1:$AA$1)</f>
        <v>0.0528628914686119</v>
      </c>
      <c r="AG396" s="372" t="n">
        <f aca="false">1-EXP(-(1/0.25)*(AD396/ABS($AD$1010)))</f>
        <v>-15161901.5088413</v>
      </c>
    </row>
    <row r="397" customFormat="false" ht="12.75" hidden="false" customHeight="false" outlineLevel="0" collapsed="false">
      <c r="A397" s="363"/>
      <c r="B397" s="368" t="n">
        <f aca="false">+[5]data1cf!A397</f>
        <v>-102458.620238341</v>
      </c>
      <c r="C397" s="368" t="n">
        <f aca="false">+[5]data1cf!B397</f>
        <v>14328.5404551261</v>
      </c>
      <c r="D397" s="368" t="n">
        <f aca="false">+[5]data1cf!C397</f>
        <v>12488.4289973815</v>
      </c>
      <c r="E397" s="368" t="n">
        <f aca="false">+[5]data1cf!D397</f>
        <v>10328.1219146351</v>
      </c>
      <c r="F397" s="368" t="n">
        <f aca="false">+[5]data1cf!E397</f>
        <v>9955.81741413513</v>
      </c>
      <c r="G397" s="368" t="n">
        <f aca="false">+[5]data1cf!F397</f>
        <v>9709.84436391103</v>
      </c>
      <c r="H397" s="368" t="n">
        <f aca="false">+[5]data1cf!G397</f>
        <v>8693.26646014506</v>
      </c>
      <c r="I397" s="368" t="n">
        <f aca="false">+[5]data1cf!H397</f>
        <v>8531.66517153836</v>
      </c>
      <c r="J397" s="368" t="n">
        <f aca="false">+[5]data1cf!I397</f>
        <v>8519.23096900337</v>
      </c>
      <c r="K397" s="368" t="n">
        <f aca="false">+[5]data1cf!J397</f>
        <v>8510.40733154719</v>
      </c>
      <c r="L397" s="368" t="n">
        <f aca="false">+[5]data1cf!K397</f>
        <v>8511.30303412296</v>
      </c>
      <c r="M397" s="368" t="n">
        <f aca="false">+[5]data1cf!L397</f>
        <v>8483.62869724437</v>
      </c>
      <c r="N397" s="368" t="n">
        <f aca="false">+[5]data1cf!M397</f>
        <v>8465.65030159105</v>
      </c>
      <c r="O397" s="368" t="n">
        <f aca="false">+[5]data1cf!N397</f>
        <v>8139.85838011251</v>
      </c>
      <c r="P397" s="368" t="n">
        <f aca="false">+[5]data1cf!O397</f>
        <v>8031.66781606523</v>
      </c>
      <c r="Q397" s="368" t="n">
        <f aca="false">+[5]data1cf!P397</f>
        <v>8003.44333528491</v>
      </c>
      <c r="R397" s="368" t="n">
        <f aca="false">+[5]data1cf!Q397</f>
        <v>1175.15939068567</v>
      </c>
      <c r="S397" s="368" t="n">
        <f aca="false">+[5]data1cf!R397</f>
        <v>0</v>
      </c>
      <c r="T397" s="368" t="n">
        <f aca="false">+[5]data1cf!S397</f>
        <v>0</v>
      </c>
      <c r="U397" s="368" t="n">
        <f aca="false">+[5]data1cf!T397</f>
        <v>0</v>
      </c>
      <c r="V397" s="368" t="n">
        <f aca="false">+[5]data1cf!U397</f>
        <v>0</v>
      </c>
      <c r="W397" s="368" t="n">
        <f aca="false">+[5]data1cf!V397</f>
        <v>0</v>
      </c>
      <c r="X397" s="368" t="n">
        <f aca="false">+[5]data1cf!W397</f>
        <v>0</v>
      </c>
      <c r="Y397" s="368" t="n">
        <f aca="false">+[5]data1cf!X397</f>
        <v>0</v>
      </c>
      <c r="Z397" s="368" t="n">
        <f aca="false">+[5]data1cf!Y397</f>
        <v>0</v>
      </c>
      <c r="AA397" s="368" t="n">
        <f aca="false">+[5]data1cf!Z397</f>
        <v>0</v>
      </c>
      <c r="AB397" s="368"/>
      <c r="AC397" s="369" t="n">
        <f aca="false">XNPV(0.1,B397:AA397,$B$1:$AA$1)</f>
        <v>-26087.5685149654</v>
      </c>
      <c r="AD397" s="369" t="n">
        <f aca="false">SUMPRODUCT(B397:AA397,$B$1010:$AA$1010)</f>
        <v>-7009.99595723842</v>
      </c>
      <c r="AE397" s="370" t="n">
        <f aca="false">SUMPRODUCT(B397:AA397,$B$1012:$AA$1012)</f>
        <v>-13377.8215806396</v>
      </c>
      <c r="AF397" s="371" t="n">
        <f aca="false">XIRR(B397:AA397,$B$1:$AA$1)</f>
        <v>0.0478940286793173</v>
      </c>
      <c r="AG397" s="372" t="n">
        <f aca="false">1-EXP(-(1/0.25)*(AD397/ABS($AD$1010)))</f>
        <v>-9305536327407.51</v>
      </c>
    </row>
    <row r="398" customFormat="false" ht="12.75" hidden="false" customHeight="false" outlineLevel="0" collapsed="false">
      <c r="A398" s="363"/>
      <c r="B398" s="368" t="n">
        <f aca="false">+[5]data1cf!A398</f>
        <v>-91588.2480885686</v>
      </c>
      <c r="C398" s="368" t="n">
        <f aca="false">+[5]data1cf!B398</f>
        <v>14174.1281715615</v>
      </c>
      <c r="D398" s="368" t="n">
        <f aca="false">+[5]data1cf!C398</f>
        <v>12037.9592467692</v>
      </c>
      <c r="E398" s="368" t="n">
        <f aca="false">+[5]data1cf!D398</f>
        <v>10010.1043005361</v>
      </c>
      <c r="F398" s="368" t="n">
        <f aca="false">+[5]data1cf!E398</f>
        <v>9613.94056726117</v>
      </c>
      <c r="G398" s="368" t="n">
        <f aca="false">+[5]data1cf!F398</f>
        <v>9340.48755026838</v>
      </c>
      <c r="H398" s="368" t="n">
        <f aca="false">+[5]data1cf!G398</f>
        <v>8429.96169704397</v>
      </c>
      <c r="I398" s="368" t="n">
        <f aca="false">+[5]data1cf!H398</f>
        <v>8282.3075307203</v>
      </c>
      <c r="J398" s="368" t="n">
        <f aca="false">+[5]data1cf!I398</f>
        <v>8269.87332818531</v>
      </c>
      <c r="K398" s="368" t="n">
        <f aca="false">+[5]data1cf!J398</f>
        <v>8260.62705065996</v>
      </c>
      <c r="L398" s="368" t="n">
        <f aca="false">+[5]data1cf!K398</f>
        <v>8261.9453933049</v>
      </c>
      <c r="M398" s="368" t="n">
        <f aca="false">+[5]data1cf!L398</f>
        <v>8233.84841635713</v>
      </c>
      <c r="N398" s="368" t="n">
        <f aca="false">+[5]data1cf!M398</f>
        <v>8216.29266077299</v>
      </c>
      <c r="O398" s="368" t="n">
        <f aca="false">+[5]data1cf!N398</f>
        <v>7890.07809922527</v>
      </c>
      <c r="P398" s="368" t="n">
        <f aca="false">+[5]data1cf!O398</f>
        <v>7782.31017524717</v>
      </c>
      <c r="Q398" s="368" t="n">
        <f aca="false">+[5]data1cf!P398</f>
        <v>7753.66305439767</v>
      </c>
      <c r="R398" s="368" t="n">
        <f aca="false">+[5]data1cf!Q398</f>
        <v>1050.48057027665</v>
      </c>
      <c r="S398" s="368" t="n">
        <f aca="false">+[5]data1cf!R398</f>
        <v>0</v>
      </c>
      <c r="T398" s="368" t="n">
        <f aca="false">+[5]data1cf!S398</f>
        <v>0</v>
      </c>
      <c r="U398" s="368" t="n">
        <f aca="false">+[5]data1cf!T398</f>
        <v>0</v>
      </c>
      <c r="V398" s="368" t="n">
        <f aca="false">+[5]data1cf!U398</f>
        <v>0</v>
      </c>
      <c r="W398" s="368" t="n">
        <f aca="false">+[5]data1cf!V398</f>
        <v>0</v>
      </c>
      <c r="X398" s="368" t="n">
        <f aca="false">+[5]data1cf!W398</f>
        <v>0</v>
      </c>
      <c r="Y398" s="368" t="n">
        <f aca="false">+[5]data1cf!X398</f>
        <v>0</v>
      </c>
      <c r="Z398" s="368" t="n">
        <f aca="false">+[5]data1cf!Y398</f>
        <v>0</v>
      </c>
      <c r="AA398" s="368" t="n">
        <f aca="false">+[5]data1cf!Z398</f>
        <v>0</v>
      </c>
      <c r="AB398" s="368"/>
      <c r="AC398" s="369" t="n">
        <f aca="false">XNPV(0.1,B398:AA398,$B$1:$AA$1)</f>
        <v>-17417.6065760214</v>
      </c>
      <c r="AD398" s="369" t="n">
        <f aca="false">SUMPRODUCT(B398:AA398,$B$1010:$AA$1010)</f>
        <v>1064.61271738239</v>
      </c>
      <c r="AE398" s="370" t="n">
        <f aca="false">SUMPRODUCT(B398:AA398,$B$1012:$AA$1012)</f>
        <v>-5103.53480438835</v>
      </c>
      <c r="AF398" s="371" t="n">
        <f aca="false">XIRR(B398:AA398,$B$1:$AA$1)</f>
        <v>0.0615208446472041</v>
      </c>
      <c r="AG398" s="372" t="n">
        <f aca="false">1-EXP(-(1/0.25)*(AD398/ABS($AD$1010)))</f>
        <v>0.989274225203725</v>
      </c>
    </row>
    <row r="399" customFormat="false" ht="12.75" hidden="false" customHeight="false" outlineLevel="0" collapsed="false">
      <c r="A399" s="363"/>
      <c r="B399" s="368" t="n">
        <f aca="false">+[5]data1cf!A399</f>
        <v>-89353.1550653713</v>
      </c>
      <c r="C399" s="368" t="n">
        <f aca="false">+[5]data1cf!B399</f>
        <v>14059.6022220149</v>
      </c>
      <c r="D399" s="368" t="n">
        <f aca="false">+[5]data1cf!C399</f>
        <v>11992.5739320286</v>
      </c>
      <c r="E399" s="368" t="n">
        <f aca="false">+[5]data1cf!D399</f>
        <v>10047.1111990179</v>
      </c>
      <c r="F399" s="368" t="n">
        <f aca="false">+[5]data1cf!E399</f>
        <v>9526.43319758524</v>
      </c>
      <c r="G399" s="368" t="n">
        <f aca="false">+[5]data1cf!F399</f>
        <v>9284.39096178676</v>
      </c>
      <c r="H399" s="368" t="n">
        <f aca="false">+[5]data1cf!G399</f>
        <v>8375.82273741376</v>
      </c>
      <c r="I399" s="368" t="n">
        <f aca="false">+[5]data1cf!H399</f>
        <v>8231.03628484257</v>
      </c>
      <c r="J399" s="368" t="n">
        <f aca="false">+[5]data1cf!I399</f>
        <v>8218.60208230758</v>
      </c>
      <c r="K399" s="368" t="n">
        <f aca="false">+[5]data1cf!J399</f>
        <v>8209.26890436549</v>
      </c>
      <c r="L399" s="368" t="n">
        <f aca="false">+[5]data1cf!K399</f>
        <v>8210.67414742718</v>
      </c>
      <c r="M399" s="368" t="n">
        <f aca="false">+[5]data1cf!L399</f>
        <v>8182.49027006266</v>
      </c>
      <c r="N399" s="368" t="n">
        <f aca="false">+[5]data1cf!M399</f>
        <v>8165.02141489527</v>
      </c>
      <c r="O399" s="368" t="n">
        <f aca="false">+[5]data1cf!N399</f>
        <v>7838.7199529308</v>
      </c>
      <c r="P399" s="368" t="n">
        <f aca="false">+[5]data1cf!O399</f>
        <v>7731.03892936945</v>
      </c>
      <c r="Q399" s="368" t="n">
        <f aca="false">+[5]data1cf!P399</f>
        <v>7702.30490810321</v>
      </c>
      <c r="R399" s="368" t="n">
        <f aca="false">+[5]data1cf!Q399</f>
        <v>1024.84494733778</v>
      </c>
      <c r="S399" s="368" t="n">
        <f aca="false">+[5]data1cf!R399</f>
        <v>0</v>
      </c>
      <c r="T399" s="368" t="n">
        <f aca="false">+[5]data1cf!S399</f>
        <v>0</v>
      </c>
      <c r="U399" s="368" t="n">
        <f aca="false">+[5]data1cf!T399</f>
        <v>0</v>
      </c>
      <c r="V399" s="368" t="n">
        <f aca="false">+[5]data1cf!U399</f>
        <v>0</v>
      </c>
      <c r="W399" s="368" t="n">
        <f aca="false">+[5]data1cf!V399</f>
        <v>0</v>
      </c>
      <c r="X399" s="368" t="n">
        <f aca="false">+[5]data1cf!W399</f>
        <v>0</v>
      </c>
      <c r="Y399" s="368" t="n">
        <f aca="false">+[5]data1cf!X399</f>
        <v>0</v>
      </c>
      <c r="Z399" s="368" t="n">
        <f aca="false">+[5]data1cf!Y399</f>
        <v>0</v>
      </c>
      <c r="AA399" s="368" t="n">
        <f aca="false">+[5]data1cf!Z399</f>
        <v>0</v>
      </c>
      <c r="AB399" s="368"/>
      <c r="AC399" s="369" t="n">
        <f aca="false">XNPV(0.1,B399:AA399,$B$1:$AA$1)</f>
        <v>-15593.6913765007</v>
      </c>
      <c r="AD399" s="369" t="n">
        <f aca="false">SUMPRODUCT(B399:AA399,$B$1010:$AA$1010)</f>
        <v>2777.18370122558</v>
      </c>
      <c r="AE399" s="370" t="n">
        <f aca="false">SUMPRODUCT(B399:AA399,$B$1012:$AA$1012)</f>
        <v>-3353.11623482668</v>
      </c>
      <c r="AF399" s="371" t="n">
        <f aca="false">XIRR(B399:AA399,$B$1:$AA$1)</f>
        <v>0.0647785851640277</v>
      </c>
      <c r="AG399" s="372" t="n">
        <f aca="false">1-EXP(-(1/0.25)*(AD399/ABS($AD$1010)))</f>
        <v>0.999992720332395</v>
      </c>
    </row>
    <row r="400" customFormat="false" ht="12.75" hidden="false" customHeight="false" outlineLevel="0" collapsed="false">
      <c r="A400" s="363"/>
      <c r="B400" s="368" t="n">
        <f aca="false">+[5]data1cf!A400</f>
        <v>-93133.1090143664</v>
      </c>
      <c r="C400" s="368" t="n">
        <f aca="false">+[5]data1cf!B400</f>
        <v>14146.7161314957</v>
      </c>
      <c r="D400" s="368" t="n">
        <f aca="false">+[5]data1cf!C400</f>
        <v>12144.3861170507</v>
      </c>
      <c r="E400" s="368" t="n">
        <f aca="false">+[5]data1cf!D400</f>
        <v>10182.5530312902</v>
      </c>
      <c r="F400" s="368" t="n">
        <f aca="false">+[5]data1cf!E400</f>
        <v>9673.27775253437</v>
      </c>
      <c r="G400" s="368" t="n">
        <f aca="false">+[5]data1cf!F400</f>
        <v>9371.26664679058</v>
      </c>
      <c r="H400" s="368" t="n">
        <f aca="false">+[5]data1cf!G400</f>
        <v>8467.38168915526</v>
      </c>
      <c r="I400" s="368" t="n">
        <f aca="false">+[5]data1cf!H400</f>
        <v>8317.74540446936</v>
      </c>
      <c r="J400" s="368" t="n">
        <f aca="false">+[5]data1cf!I400</f>
        <v>8305.31120193437</v>
      </c>
      <c r="K400" s="368" t="n">
        <f aca="false">+[5]data1cf!J400</f>
        <v>8296.12498860181</v>
      </c>
      <c r="L400" s="368" t="n">
        <f aca="false">+[5]data1cf!K400</f>
        <v>8297.38326705396</v>
      </c>
      <c r="M400" s="368" t="n">
        <f aca="false">+[5]data1cf!L400</f>
        <v>8269.34635429899</v>
      </c>
      <c r="N400" s="368" t="n">
        <f aca="false">+[5]data1cf!M400</f>
        <v>8251.73053452205</v>
      </c>
      <c r="O400" s="368" t="n">
        <f aca="false">+[5]data1cf!N400</f>
        <v>7925.57603716712</v>
      </c>
      <c r="P400" s="368" t="n">
        <f aca="false">+[5]data1cf!O400</f>
        <v>7817.74804899623</v>
      </c>
      <c r="Q400" s="368" t="n">
        <f aca="false">+[5]data1cf!P400</f>
        <v>7789.16099233953</v>
      </c>
      <c r="R400" s="368" t="n">
        <f aca="false">+[5]data1cf!Q400</f>
        <v>1068.19950715118</v>
      </c>
      <c r="S400" s="368" t="n">
        <f aca="false">+[5]data1cf!R400</f>
        <v>0</v>
      </c>
      <c r="T400" s="368" t="n">
        <f aca="false">+[5]data1cf!S400</f>
        <v>0</v>
      </c>
      <c r="U400" s="368" t="n">
        <f aca="false">+[5]data1cf!T400</f>
        <v>0</v>
      </c>
      <c r="V400" s="368" t="n">
        <f aca="false">+[5]data1cf!U400</f>
        <v>0</v>
      </c>
      <c r="W400" s="368" t="n">
        <f aca="false">+[5]data1cf!V400</f>
        <v>0</v>
      </c>
      <c r="X400" s="368" t="n">
        <f aca="false">+[5]data1cf!W400</f>
        <v>0</v>
      </c>
      <c r="Y400" s="368" t="n">
        <f aca="false">+[5]data1cf!X400</f>
        <v>0</v>
      </c>
      <c r="Z400" s="368" t="n">
        <f aca="false">+[5]data1cf!Y400</f>
        <v>0</v>
      </c>
      <c r="AA400" s="368" t="n">
        <f aca="false">+[5]data1cf!Z400</f>
        <v>0</v>
      </c>
      <c r="AB400" s="368"/>
      <c r="AC400" s="369" t="n">
        <f aca="false">XNPV(0.1,B400:AA400,$B$1:$AA$1)</f>
        <v>-18570.1388467795</v>
      </c>
      <c r="AD400" s="369" t="n">
        <f aca="false">SUMPRODUCT(B400:AA400,$B$1010:$AA$1010)</f>
        <v>8.88443268245334</v>
      </c>
      <c r="AE400" s="370" t="n">
        <f aca="false">SUMPRODUCT(B400:AA400,$B$1012:$AA$1012)</f>
        <v>-6191.07740941534</v>
      </c>
      <c r="AF400" s="371" t="n">
        <f aca="false">XIRR(B400:AA400,$B$1:$AA$1)</f>
        <v>0.0595778510451264</v>
      </c>
      <c r="AG400" s="372" t="n">
        <f aca="false">1-EXP(-(1/0.25)*(AD400/ABS($AD$1010)))</f>
        <v>0.0371392486993161</v>
      </c>
    </row>
    <row r="401" customFormat="false" ht="12.75" hidden="false" customHeight="false" outlineLevel="0" collapsed="false">
      <c r="A401" s="363"/>
      <c r="B401" s="368" t="n">
        <f aca="false">+[5]data1cf!A401</f>
        <v>-85527.6435679699</v>
      </c>
      <c r="C401" s="368" t="n">
        <f aca="false">+[5]data1cf!B401</f>
        <v>14040.5906426432</v>
      </c>
      <c r="D401" s="368" t="n">
        <f aca="false">+[5]data1cf!C401</f>
        <v>11835.5458091402</v>
      </c>
      <c r="E401" s="368" t="n">
        <f aca="false">+[5]data1cf!D401</f>
        <v>9933.62833030055</v>
      </c>
      <c r="F401" s="368" t="n">
        <f aca="false">+[5]data1cf!E401</f>
        <v>9389.59139997251</v>
      </c>
      <c r="G401" s="368" t="n">
        <f aca="false">+[5]data1cf!F401</f>
        <v>9159.64823212531</v>
      </c>
      <c r="H401" s="368" t="n">
        <f aca="false">+[5]data1cf!G401</f>
        <v>8283.16027980094</v>
      </c>
      <c r="I401" s="368" t="n">
        <f aca="false">+[5]data1cf!H401</f>
        <v>8143.28211150138</v>
      </c>
      <c r="J401" s="368" t="n">
        <f aca="false">+[5]data1cf!I401</f>
        <v>8130.84790896639</v>
      </c>
      <c r="K401" s="368" t="n">
        <f aca="false">+[5]data1cf!J401</f>
        <v>8121.36599513728</v>
      </c>
      <c r="L401" s="368" t="n">
        <f aca="false">+[5]data1cf!K401</f>
        <v>8122.91997408598</v>
      </c>
      <c r="M401" s="368" t="n">
        <f aca="false">+[5]data1cf!L401</f>
        <v>8094.58736083446</v>
      </c>
      <c r="N401" s="368" t="n">
        <f aca="false">+[5]data1cf!M401</f>
        <v>8077.26724155408</v>
      </c>
      <c r="O401" s="368" t="n">
        <f aca="false">+[5]data1cf!N401</f>
        <v>7750.81704370259</v>
      </c>
      <c r="P401" s="368" t="n">
        <f aca="false">+[5]data1cf!O401</f>
        <v>7643.28475602826</v>
      </c>
      <c r="Q401" s="368" t="n">
        <f aca="false">+[5]data1cf!P401</f>
        <v>7614.401998875</v>
      </c>
      <c r="R401" s="368" t="n">
        <f aca="false">+[5]data1cf!Q401</f>
        <v>980.967860667187</v>
      </c>
      <c r="S401" s="368" t="n">
        <f aca="false">+[5]data1cf!R401</f>
        <v>0</v>
      </c>
      <c r="T401" s="368" t="n">
        <f aca="false">+[5]data1cf!S401</f>
        <v>0</v>
      </c>
      <c r="U401" s="368" t="n">
        <f aca="false">+[5]data1cf!T401</f>
        <v>0</v>
      </c>
      <c r="V401" s="368" t="n">
        <f aca="false">+[5]data1cf!U401</f>
        <v>0</v>
      </c>
      <c r="W401" s="368" t="n">
        <f aca="false">+[5]data1cf!V401</f>
        <v>0</v>
      </c>
      <c r="X401" s="368" t="n">
        <f aca="false">+[5]data1cf!W401</f>
        <v>0</v>
      </c>
      <c r="Y401" s="368" t="n">
        <f aca="false">+[5]data1cf!X401</f>
        <v>0</v>
      </c>
      <c r="Z401" s="368" t="n">
        <f aca="false">+[5]data1cf!Y401</f>
        <v>0</v>
      </c>
      <c r="AA401" s="368" t="n">
        <f aca="false">+[5]data1cf!Z401</f>
        <v>0</v>
      </c>
      <c r="AB401" s="368"/>
      <c r="AC401" s="369" t="n">
        <f aca="false">XNPV(0.1,B401:AA401,$B$1:$AA$1)</f>
        <v>-12518.4003578414</v>
      </c>
      <c r="AD401" s="369" t="n">
        <f aca="false">SUMPRODUCT(B401:AA401,$B$1010:$AA$1010)</f>
        <v>5643.02640083958</v>
      </c>
      <c r="AE401" s="370" t="n">
        <f aca="false">SUMPRODUCT(B401:AA401,$B$1012:$AA$1012)</f>
        <v>-416.995549054892</v>
      </c>
      <c r="AF401" s="371" t="n">
        <f aca="false">XIRR(B401:AA401,$B$1:$AA$1)</f>
        <v>0.0705814864901237</v>
      </c>
      <c r="AG401" s="372" t="n">
        <f aca="false">1-EXP(-(1/0.25)*(AD401/ABS($AD$1010)))</f>
        <v>0.999999999963675</v>
      </c>
    </row>
    <row r="402" customFormat="false" ht="12.75" hidden="false" customHeight="false" outlineLevel="0" collapsed="false">
      <c r="A402" s="363"/>
      <c r="B402" s="368" t="n">
        <f aca="false">+[5]data1cf!A402</f>
        <v>-95341.4567069157</v>
      </c>
      <c r="C402" s="368" t="n">
        <f aca="false">+[5]data1cf!B402</f>
        <v>14162.0178192197</v>
      </c>
      <c r="D402" s="368" t="n">
        <f aca="false">+[5]data1cf!C402</f>
        <v>12184.1672749079</v>
      </c>
      <c r="E402" s="368" t="n">
        <f aca="false">+[5]data1cf!D402</f>
        <v>10208.7186927656</v>
      </c>
      <c r="F402" s="368" t="n">
        <f aca="false">+[5]data1cf!E402</f>
        <v>9777.6282541787</v>
      </c>
      <c r="G402" s="368" t="n">
        <f aca="false">+[5]data1cf!F402</f>
        <v>9396.58322920987</v>
      </c>
      <c r="H402" s="368" t="n">
        <f aca="false">+[5]data1cf!G402</f>
        <v>8520.87281696764</v>
      </c>
      <c r="I402" s="368" t="n">
        <f aca="false">+[5]data1cf!H402</f>
        <v>8368.40313385829</v>
      </c>
      <c r="J402" s="368" t="n">
        <f aca="false">+[5]data1cf!I402</f>
        <v>8355.9689313233</v>
      </c>
      <c r="K402" s="368" t="n">
        <f aca="false">+[5]data1cf!J402</f>
        <v>8346.86857854903</v>
      </c>
      <c r="L402" s="368" t="n">
        <f aca="false">+[5]data1cf!K402</f>
        <v>8348.04099644289</v>
      </c>
      <c r="M402" s="368" t="n">
        <f aca="false">+[5]data1cf!L402</f>
        <v>8320.0899442462</v>
      </c>
      <c r="N402" s="368" t="n">
        <f aca="false">+[5]data1cf!M402</f>
        <v>8302.38826391098</v>
      </c>
      <c r="O402" s="368" t="n">
        <f aca="false">+[5]data1cf!N402</f>
        <v>7976.31962711434</v>
      </c>
      <c r="P402" s="368" t="n">
        <f aca="false">+[5]data1cf!O402</f>
        <v>7868.40577838516</v>
      </c>
      <c r="Q402" s="368" t="n">
        <f aca="false">+[5]data1cf!P402</f>
        <v>7839.90458228675</v>
      </c>
      <c r="R402" s="368" t="n">
        <f aca="false">+[5]data1cf!Q402</f>
        <v>1093.52837184564</v>
      </c>
      <c r="S402" s="368" t="n">
        <f aca="false">+[5]data1cf!R402</f>
        <v>0</v>
      </c>
      <c r="T402" s="368" t="n">
        <f aca="false">+[5]data1cf!S402</f>
        <v>0</v>
      </c>
      <c r="U402" s="368" t="n">
        <f aca="false">+[5]data1cf!T402</f>
        <v>0</v>
      </c>
      <c r="V402" s="368" t="n">
        <f aca="false">+[5]data1cf!U402</f>
        <v>0</v>
      </c>
      <c r="W402" s="368" t="n">
        <f aca="false">+[5]data1cf!V402</f>
        <v>0</v>
      </c>
      <c r="X402" s="368" t="n">
        <f aca="false">+[5]data1cf!W402</f>
        <v>0</v>
      </c>
      <c r="Y402" s="368" t="n">
        <f aca="false">+[5]data1cf!X402</f>
        <v>0</v>
      </c>
      <c r="Z402" s="368" t="n">
        <f aca="false">+[5]data1cf!Y402</f>
        <v>0</v>
      </c>
      <c r="AA402" s="368" t="n">
        <f aca="false">+[5]data1cf!Z402</f>
        <v>0</v>
      </c>
      <c r="AB402" s="368"/>
      <c r="AC402" s="369" t="n">
        <f aca="false">XNPV(0.1,B402:AA402,$B$1:$AA$1)</f>
        <v>-20424.7252691762</v>
      </c>
      <c r="AD402" s="369" t="n">
        <f aca="false">SUMPRODUCT(B402:AA402,$B$1010:$AA$1010)</f>
        <v>-1735.74284310637</v>
      </c>
      <c r="AE402" s="370" t="n">
        <f aca="false">SUMPRODUCT(B402:AA402,$B$1012:$AA$1012)</f>
        <v>-7973.11190595645</v>
      </c>
      <c r="AF402" s="371" t="n">
        <f aca="false">XIRR(B402:AA402,$B$1:$AA$1)</f>
        <v>0.0564852173722208</v>
      </c>
      <c r="AG402" s="372" t="n">
        <f aca="false">1-EXP(-(1/0.25)*(AD402/ABS($AD$1010)))</f>
        <v>-1625.24467241855</v>
      </c>
    </row>
    <row r="403" customFormat="false" ht="12.75" hidden="false" customHeight="false" outlineLevel="0" collapsed="false">
      <c r="A403" s="363"/>
      <c r="B403" s="368" t="n">
        <f aca="false">+[5]data1cf!A403</f>
        <v>-101024.382870795</v>
      </c>
      <c r="C403" s="368" t="n">
        <f aca="false">+[5]data1cf!B403</f>
        <v>14360.038762736</v>
      </c>
      <c r="D403" s="368" t="n">
        <f aca="false">+[5]data1cf!C403</f>
        <v>12504.708463526</v>
      </c>
      <c r="E403" s="368" t="n">
        <f aca="false">+[5]data1cf!D403</f>
        <v>10332.8181746422</v>
      </c>
      <c r="F403" s="368" t="n">
        <f aca="false">+[5]data1cf!E403</f>
        <v>9979.75232806564</v>
      </c>
      <c r="G403" s="368" t="n">
        <f aca="false">+[5]data1cf!F403</f>
        <v>9542.88625767945</v>
      </c>
      <c r="H403" s="368" t="n">
        <f aca="false">+[5]data1cf!G403</f>
        <v>8658.52601841141</v>
      </c>
      <c r="I403" s="368" t="n">
        <f aca="false">+[5]data1cf!H403</f>
        <v>8498.76491371676</v>
      </c>
      <c r="J403" s="368" t="n">
        <f aca="false">+[5]data1cf!I403</f>
        <v>8486.33071118177</v>
      </c>
      <c r="K403" s="368" t="n">
        <f aca="false">+[5]data1cf!J403</f>
        <v>8477.45131057675</v>
      </c>
      <c r="L403" s="368" t="n">
        <f aca="false">+[5]data1cf!K403</f>
        <v>8478.40277630136</v>
      </c>
      <c r="M403" s="368" t="n">
        <f aca="false">+[5]data1cf!L403</f>
        <v>8450.67267627392</v>
      </c>
      <c r="N403" s="368" t="n">
        <f aca="false">+[5]data1cf!M403</f>
        <v>8432.75004376945</v>
      </c>
      <c r="O403" s="368" t="n">
        <f aca="false">+[5]data1cf!N403</f>
        <v>8106.90235914206</v>
      </c>
      <c r="P403" s="368" t="n">
        <f aca="false">+[5]data1cf!O403</f>
        <v>7998.76755824363</v>
      </c>
      <c r="Q403" s="368" t="n">
        <f aca="false">+[5]data1cf!P403</f>
        <v>7970.48731431447</v>
      </c>
      <c r="R403" s="368" t="n">
        <f aca="false">+[5]data1cf!Q403</f>
        <v>1158.70926177487</v>
      </c>
      <c r="S403" s="368" t="n">
        <f aca="false">+[5]data1cf!R403</f>
        <v>0</v>
      </c>
      <c r="T403" s="368" t="n">
        <f aca="false">+[5]data1cf!S403</f>
        <v>0</v>
      </c>
      <c r="U403" s="368" t="n">
        <f aca="false">+[5]data1cf!T403</f>
        <v>0</v>
      </c>
      <c r="V403" s="368" t="n">
        <f aca="false">+[5]data1cf!U403</f>
        <v>0</v>
      </c>
      <c r="W403" s="368" t="n">
        <f aca="false">+[5]data1cf!V403</f>
        <v>0</v>
      </c>
      <c r="X403" s="368" t="n">
        <f aca="false">+[5]data1cf!W403</f>
        <v>0</v>
      </c>
      <c r="Y403" s="368" t="n">
        <f aca="false">+[5]data1cf!X403</f>
        <v>0</v>
      </c>
      <c r="Z403" s="368" t="n">
        <f aca="false">+[5]data1cf!Y403</f>
        <v>0</v>
      </c>
      <c r="AA403" s="368" t="n">
        <f aca="false">+[5]data1cf!Z403</f>
        <v>0</v>
      </c>
      <c r="AB403" s="368"/>
      <c r="AC403" s="369" t="n">
        <f aca="false">XNPV(0.1,B403:AA403,$B$1:$AA$1)</f>
        <v>-24825.1409931418</v>
      </c>
      <c r="AD403" s="369" t="n">
        <f aca="false">SUMPRODUCT(B403:AA403,$B$1010:$AA$1010)</f>
        <v>-5821.79519798672</v>
      </c>
      <c r="AE403" s="370" t="n">
        <f aca="false">SUMPRODUCT(B403:AA403,$B$1012:$AA$1012)</f>
        <v>-12164.2065152543</v>
      </c>
      <c r="AF403" s="371" t="n">
        <f aca="false">XIRR(B403:AA403,$B$1:$AA$1)</f>
        <v>0.0497408695705512</v>
      </c>
      <c r="AG403" s="372" t="n">
        <f aca="false">1-EXP(-(1/0.25)*(AD403/ABS($AD$1010)))</f>
        <v>-58955973845.3007</v>
      </c>
    </row>
    <row r="404" customFormat="false" ht="12.75" hidden="false" customHeight="false" outlineLevel="0" collapsed="false">
      <c r="A404" s="363"/>
      <c r="B404" s="368" t="n">
        <f aca="false">+[5]data1cf!A404</f>
        <v>-91533.9294958645</v>
      </c>
      <c r="C404" s="368" t="n">
        <f aca="false">+[5]data1cf!B404</f>
        <v>14109.4308975314</v>
      </c>
      <c r="D404" s="368" t="n">
        <f aca="false">+[5]data1cf!C404</f>
        <v>12026.1753514392</v>
      </c>
      <c r="E404" s="368" t="n">
        <f aca="false">+[5]data1cf!D404</f>
        <v>10137.5268107431</v>
      </c>
      <c r="F404" s="368" t="n">
        <f aca="false">+[5]data1cf!E404</f>
        <v>9628.48252737999</v>
      </c>
      <c r="G404" s="368" t="n">
        <f aca="false">+[5]data1cf!F404</f>
        <v>9295.11481650369</v>
      </c>
      <c r="H404" s="368" t="n">
        <f aca="false">+[5]data1cf!G404</f>
        <v>8428.64597905503</v>
      </c>
      <c r="I404" s="368" t="n">
        <f aca="false">+[5]data1cf!H404</f>
        <v>8281.06150565855</v>
      </c>
      <c r="J404" s="368" t="n">
        <f aca="false">+[5]data1cf!I404</f>
        <v>8268.62730312355</v>
      </c>
      <c r="K404" s="368" t="n">
        <f aca="false">+[5]data1cf!J404</f>
        <v>8259.37891369132</v>
      </c>
      <c r="L404" s="368" t="n">
        <f aca="false">+[5]data1cf!K404</f>
        <v>8260.69936824315</v>
      </c>
      <c r="M404" s="368" t="n">
        <f aca="false">+[5]data1cf!L404</f>
        <v>8232.60027938849</v>
      </c>
      <c r="N404" s="368" t="n">
        <f aca="false">+[5]data1cf!M404</f>
        <v>8215.04663571124</v>
      </c>
      <c r="O404" s="368" t="n">
        <f aca="false">+[5]data1cf!N404</f>
        <v>7888.82996225663</v>
      </c>
      <c r="P404" s="368" t="n">
        <f aca="false">+[5]data1cf!O404</f>
        <v>7781.06415018542</v>
      </c>
      <c r="Q404" s="368" t="n">
        <f aca="false">+[5]data1cf!P404</f>
        <v>7752.41491742903</v>
      </c>
      <c r="R404" s="368" t="n">
        <f aca="false">+[5]data1cf!Q404</f>
        <v>1049.85755774577</v>
      </c>
      <c r="S404" s="368" t="n">
        <f aca="false">+[5]data1cf!R404</f>
        <v>0</v>
      </c>
      <c r="T404" s="368" t="n">
        <f aca="false">+[5]data1cf!S404</f>
        <v>0</v>
      </c>
      <c r="U404" s="368" t="n">
        <f aca="false">+[5]data1cf!T404</f>
        <v>0</v>
      </c>
      <c r="V404" s="368" t="n">
        <f aca="false">+[5]data1cf!U404</f>
        <v>0</v>
      </c>
      <c r="W404" s="368" t="n">
        <f aca="false">+[5]data1cf!V404</f>
        <v>0</v>
      </c>
      <c r="X404" s="368" t="n">
        <f aca="false">+[5]data1cf!W404</f>
        <v>0</v>
      </c>
      <c r="Y404" s="368" t="n">
        <f aca="false">+[5]data1cf!X404</f>
        <v>0</v>
      </c>
      <c r="Z404" s="368" t="n">
        <f aca="false">+[5]data1cf!Y404</f>
        <v>0</v>
      </c>
      <c r="AA404" s="368" t="n">
        <f aca="false">+[5]data1cf!Z404</f>
        <v>0</v>
      </c>
      <c r="AB404" s="368"/>
      <c r="AC404" s="369" t="n">
        <f aca="false">XNPV(0.1,B404:AA404,$B$1:$AA$1)</f>
        <v>-17359.2944780224</v>
      </c>
      <c r="AD404" s="369" t="n">
        <f aca="false">SUMPRODUCT(B404:AA404,$B$1010:$AA$1010)</f>
        <v>1125.51228682202</v>
      </c>
      <c r="AE404" s="370" t="n">
        <f aca="false">SUMPRODUCT(B404:AA404,$B$1012:$AA$1012)</f>
        <v>-5043.19502951624</v>
      </c>
      <c r="AF404" s="371" t="n">
        <f aca="false">XIRR(B404:AA404,$B$1:$AA$1)</f>
        <v>0.0616325750389613</v>
      </c>
      <c r="AG404" s="372" t="n">
        <f aca="false">1-EXP(-(1/0.25)*(AD404/ABS($AD$1010)))</f>
        <v>0.991725108493572</v>
      </c>
    </row>
    <row r="405" customFormat="false" ht="12.75" hidden="false" customHeight="false" outlineLevel="0" collapsed="false">
      <c r="A405" s="363"/>
      <c r="B405" s="368" t="n">
        <f aca="false">+[5]data1cf!A405</f>
        <v>-98374.1208928051</v>
      </c>
      <c r="C405" s="368" t="n">
        <f aca="false">+[5]data1cf!B405</f>
        <v>14345.3589992548</v>
      </c>
      <c r="D405" s="368" t="n">
        <f aca="false">+[5]data1cf!C405</f>
        <v>12284.5989000014</v>
      </c>
      <c r="E405" s="368" t="n">
        <f aca="false">+[5]data1cf!D405</f>
        <v>10279.3021669645</v>
      </c>
      <c r="F405" s="368" t="n">
        <f aca="false">+[5]data1cf!E405</f>
        <v>9889.26489357</v>
      </c>
      <c r="G405" s="368" t="n">
        <f aca="false">+[5]data1cf!F405</f>
        <v>9618.88972670258</v>
      </c>
      <c r="H405" s="368" t="n">
        <f aca="false">+[5]data1cf!G405</f>
        <v>8594.33073671766</v>
      </c>
      <c r="I405" s="368" t="n">
        <f aca="false">+[5]data1cf!H405</f>
        <v>8437.97002415124</v>
      </c>
      <c r="J405" s="368" t="n">
        <f aca="false">+[5]data1cf!I405</f>
        <v>8425.53582161626</v>
      </c>
      <c r="K405" s="368" t="n">
        <f aca="false">+[5]data1cf!J405</f>
        <v>8416.55337882553</v>
      </c>
      <c r="L405" s="368" t="n">
        <f aca="false">+[5]data1cf!K405</f>
        <v>8417.60788673585</v>
      </c>
      <c r="M405" s="368" t="n">
        <f aca="false">+[5]data1cf!L405</f>
        <v>8389.77474452271</v>
      </c>
      <c r="N405" s="368" t="n">
        <f aca="false">+[5]data1cf!M405</f>
        <v>8371.95515420394</v>
      </c>
      <c r="O405" s="368" t="n">
        <f aca="false">+[5]data1cf!N405</f>
        <v>8046.00442739084</v>
      </c>
      <c r="P405" s="368" t="n">
        <f aca="false">+[5]data1cf!O405</f>
        <v>7937.97266867812</v>
      </c>
      <c r="Q405" s="368" t="n">
        <f aca="false">+[5]data1cf!P405</f>
        <v>7909.58938256325</v>
      </c>
      <c r="R405" s="368" t="n">
        <f aca="false">+[5]data1cf!Q405</f>
        <v>1128.31181699212</v>
      </c>
      <c r="S405" s="368" t="n">
        <f aca="false">+[5]data1cf!R405</f>
        <v>0</v>
      </c>
      <c r="T405" s="368" t="n">
        <f aca="false">+[5]data1cf!S405</f>
        <v>0</v>
      </c>
      <c r="U405" s="368" t="n">
        <f aca="false">+[5]data1cf!T405</f>
        <v>0</v>
      </c>
      <c r="V405" s="368" t="n">
        <f aca="false">+[5]data1cf!U405</f>
        <v>0</v>
      </c>
      <c r="W405" s="368" t="n">
        <f aca="false">+[5]data1cf!V405</f>
        <v>0</v>
      </c>
      <c r="X405" s="368" t="n">
        <f aca="false">+[5]data1cf!W405</f>
        <v>0</v>
      </c>
      <c r="Y405" s="368" t="n">
        <f aca="false">+[5]data1cf!X405</f>
        <v>0</v>
      </c>
      <c r="Z405" s="368" t="n">
        <f aca="false">+[5]data1cf!Y405</f>
        <v>0</v>
      </c>
      <c r="AA405" s="368" t="n">
        <f aca="false">+[5]data1cf!Z405</f>
        <v>0</v>
      </c>
      <c r="AB405" s="368"/>
      <c r="AC405" s="369" t="n">
        <f aca="false">XNPV(0.1,B405:AA405,$B$1:$AA$1)</f>
        <v>-22665.3435520616</v>
      </c>
      <c r="AD405" s="369" t="n">
        <f aca="false">SUMPRODUCT(B405:AA405,$B$1010:$AA$1010)</f>
        <v>-3789.45066696614</v>
      </c>
      <c r="AE405" s="370" t="n">
        <f aca="false">SUMPRODUCT(B405:AA405,$B$1012:$AA$1012)</f>
        <v>-10088.6073998863</v>
      </c>
      <c r="AF405" s="371" t="n">
        <f aca="false">XIRR(B405:AA405,$B$1:$AA$1)</f>
        <v>0.0530171519445278</v>
      </c>
      <c r="AG405" s="372" t="n">
        <f aca="false">1-EXP(-(1/0.25)*(AD405/ABS($AD$1010)))</f>
        <v>-10247507.2658139</v>
      </c>
    </row>
    <row r="406" customFormat="false" ht="12.75" hidden="false" customHeight="false" outlineLevel="0" collapsed="false">
      <c r="A406" s="363"/>
      <c r="B406" s="368" t="n">
        <f aca="false">+[5]data1cf!A406</f>
        <v>-85428.0289257169</v>
      </c>
      <c r="C406" s="368" t="n">
        <f aca="false">+[5]data1cf!B406</f>
        <v>14066.3817121678</v>
      </c>
      <c r="D406" s="368" t="n">
        <f aca="false">+[5]data1cf!C406</f>
        <v>11852.3750419877</v>
      </c>
      <c r="E406" s="368" t="n">
        <f aca="false">+[5]data1cf!D406</f>
        <v>9838.09458067357</v>
      </c>
      <c r="F406" s="368" t="n">
        <f aca="false">+[5]data1cf!E406</f>
        <v>9442.21566361798</v>
      </c>
      <c r="G406" s="368" t="n">
        <f aca="false">+[5]data1cf!F406</f>
        <v>9187.62700653627</v>
      </c>
      <c r="H406" s="368" t="n">
        <f aca="false">+[5]data1cf!G406</f>
        <v>8280.74739002877</v>
      </c>
      <c r="I406" s="368" t="n">
        <f aca="false">+[5]data1cf!H406</f>
        <v>8140.99703129981</v>
      </c>
      <c r="J406" s="368" t="n">
        <f aca="false">+[5]data1cf!I406</f>
        <v>8128.56282876482</v>
      </c>
      <c r="K406" s="368" t="n">
        <f aca="false">+[5]data1cf!J406</f>
        <v>8119.07704191842</v>
      </c>
      <c r="L406" s="368" t="n">
        <f aca="false">+[5]data1cf!K406</f>
        <v>8120.63489388442</v>
      </c>
      <c r="M406" s="368" t="n">
        <f aca="false">+[5]data1cf!L406</f>
        <v>8092.29840761559</v>
      </c>
      <c r="N406" s="368" t="n">
        <f aca="false">+[5]data1cf!M406</f>
        <v>8074.98216135251</v>
      </c>
      <c r="O406" s="368" t="n">
        <f aca="false">+[5]data1cf!N406</f>
        <v>7748.52809048373</v>
      </c>
      <c r="P406" s="368" t="n">
        <f aca="false">+[5]data1cf!O406</f>
        <v>7640.99967582669</v>
      </c>
      <c r="Q406" s="368" t="n">
        <f aca="false">+[5]data1cf!P406</f>
        <v>7612.11304565614</v>
      </c>
      <c r="R406" s="368" t="n">
        <f aca="false">+[5]data1cf!Q406</f>
        <v>979.825320566402</v>
      </c>
      <c r="S406" s="368" t="n">
        <f aca="false">+[5]data1cf!R406</f>
        <v>0</v>
      </c>
      <c r="T406" s="368" t="n">
        <f aca="false">+[5]data1cf!S406</f>
        <v>0</v>
      </c>
      <c r="U406" s="368" t="n">
        <f aca="false">+[5]data1cf!T406</f>
        <v>0</v>
      </c>
      <c r="V406" s="368" t="n">
        <f aca="false">+[5]data1cf!U406</f>
        <v>0</v>
      </c>
      <c r="W406" s="368" t="n">
        <f aca="false">+[5]data1cf!V406</f>
        <v>0</v>
      </c>
      <c r="X406" s="368" t="n">
        <f aca="false">+[5]data1cf!W406</f>
        <v>0</v>
      </c>
      <c r="Y406" s="368" t="n">
        <f aca="false">+[5]data1cf!X406</f>
        <v>0</v>
      </c>
      <c r="Z406" s="368" t="n">
        <f aca="false">+[5]data1cf!Y406</f>
        <v>0</v>
      </c>
      <c r="AA406" s="368" t="n">
        <f aca="false">+[5]data1cf!Z406</f>
        <v>0</v>
      </c>
      <c r="AB406" s="368"/>
      <c r="AC406" s="369" t="n">
        <f aca="false">XNPV(0.1,B406:AA406,$B$1:$AA$1)</f>
        <v>-12408.9277058673</v>
      </c>
      <c r="AD406" s="369" t="n">
        <f aca="false">SUMPRODUCT(B406:AA406,$B$1010:$AA$1010)</f>
        <v>5751.73506344153</v>
      </c>
      <c r="AE406" s="370" t="n">
        <f aca="false">SUMPRODUCT(B406:AA406,$B$1012:$AA$1012)</f>
        <v>-307.849565813125</v>
      </c>
      <c r="AF406" s="371" t="n">
        <f aca="false">XIRR(B406:AA406,$B$1:$AA$1)</f>
        <v>0.0708054427057374</v>
      </c>
      <c r="AG406" s="372" t="n">
        <f aca="false">1-EXP(-(1/0.25)*(AD406/ABS($AD$1010)))</f>
        <v>0.99999999997714</v>
      </c>
    </row>
    <row r="407" customFormat="false" ht="12.75" hidden="false" customHeight="false" outlineLevel="0" collapsed="false">
      <c r="A407" s="363"/>
      <c r="B407" s="368" t="n">
        <f aca="false">+[5]data1cf!A407</f>
        <v>-91028.0279615559</v>
      </c>
      <c r="C407" s="368" t="n">
        <f aca="false">+[5]data1cf!B407</f>
        <v>14137.5698648161</v>
      </c>
      <c r="D407" s="368" t="n">
        <f aca="false">+[5]data1cf!C407</f>
        <v>11986.1842585669</v>
      </c>
      <c r="E407" s="368" t="n">
        <f aca="false">+[5]data1cf!D407</f>
        <v>10006.87261529</v>
      </c>
      <c r="F407" s="368" t="n">
        <f aca="false">+[5]data1cf!E407</f>
        <v>9769.88804487383</v>
      </c>
      <c r="G407" s="368" t="n">
        <f aca="false">+[5]data1cf!F407</f>
        <v>9376.50961052337</v>
      </c>
      <c r="H407" s="368" t="n">
        <f aca="false">+[5]data1cf!G407</f>
        <v>8416.39191067463</v>
      </c>
      <c r="I407" s="368" t="n">
        <f aca="false">+[5]data1cf!H407</f>
        <v>8269.45652918273</v>
      </c>
      <c r="J407" s="368" t="n">
        <f aca="false">+[5]data1cf!I407</f>
        <v>8257.02232664774</v>
      </c>
      <c r="K407" s="368" t="n">
        <f aca="false">+[5]data1cf!J407</f>
        <v>8247.75426776385</v>
      </c>
      <c r="L407" s="368" t="n">
        <f aca="false">+[5]data1cf!K407</f>
        <v>8249.09439176733</v>
      </c>
      <c r="M407" s="368" t="n">
        <f aca="false">+[5]data1cf!L407</f>
        <v>8220.97563346103</v>
      </c>
      <c r="N407" s="368" t="n">
        <f aca="false">+[5]data1cf!M407</f>
        <v>8203.44165923543</v>
      </c>
      <c r="O407" s="368" t="n">
        <f aca="false">+[5]data1cf!N407</f>
        <v>7877.20531632916</v>
      </c>
      <c r="P407" s="368" t="n">
        <f aca="false">+[5]data1cf!O407</f>
        <v>7769.4591737096</v>
      </c>
      <c r="Q407" s="368" t="n">
        <f aca="false">+[5]data1cf!P407</f>
        <v>7740.79027150157</v>
      </c>
      <c r="R407" s="368" t="n">
        <f aca="false">+[5]data1cf!Q407</f>
        <v>1044.05506950786</v>
      </c>
      <c r="S407" s="368" t="n">
        <f aca="false">+[5]data1cf!R407</f>
        <v>0</v>
      </c>
      <c r="T407" s="368" t="n">
        <f aca="false">+[5]data1cf!S407</f>
        <v>0</v>
      </c>
      <c r="U407" s="368" t="n">
        <f aca="false">+[5]data1cf!T407</f>
        <v>0</v>
      </c>
      <c r="V407" s="368" t="n">
        <f aca="false">+[5]data1cf!U407</f>
        <v>0</v>
      </c>
      <c r="W407" s="368" t="n">
        <f aca="false">+[5]data1cf!V407</f>
        <v>0</v>
      </c>
      <c r="X407" s="368" t="n">
        <f aca="false">+[5]data1cf!W407</f>
        <v>0</v>
      </c>
      <c r="Y407" s="368" t="n">
        <f aca="false">+[5]data1cf!X407</f>
        <v>0</v>
      </c>
      <c r="Z407" s="368" t="n">
        <f aca="false">+[5]data1cf!Y407</f>
        <v>0</v>
      </c>
      <c r="AA407" s="368" t="n">
        <f aca="false">+[5]data1cf!Z407</f>
        <v>0</v>
      </c>
      <c r="AB407" s="368"/>
      <c r="AC407" s="369" t="n">
        <f aca="false">XNPV(0.1,B407:AA407,$B$1:$AA$1)</f>
        <v>-16857.8069534516</v>
      </c>
      <c r="AD407" s="369" t="n">
        <f aca="false">SUMPRODUCT(B407:AA407,$B$1010:$AA$1010)</f>
        <v>1621.12362142525</v>
      </c>
      <c r="AE407" s="370" t="n">
        <f aca="false">SUMPRODUCT(B407:AA407,$B$1012:$AA$1012)</f>
        <v>-4544.77119294331</v>
      </c>
      <c r="AF407" s="371" t="n">
        <f aca="false">XIRR(B407:AA407,$B$1:$AA$1)</f>
        <v>0.0625546114991392</v>
      </c>
      <c r="AG407" s="372" t="n">
        <f aca="false">1-EXP(-(1/0.25)*(AD407/ABS($AD$1010)))</f>
        <v>0.99899800917962</v>
      </c>
    </row>
    <row r="408" customFormat="false" ht="12.75" hidden="false" customHeight="false" outlineLevel="0" collapsed="false">
      <c r="A408" s="363"/>
      <c r="B408" s="368" t="n">
        <f aca="false">+[5]data1cf!A408</f>
        <v>-90780.6780680459</v>
      </c>
      <c r="C408" s="368" t="n">
        <f aca="false">+[5]data1cf!B408</f>
        <v>14139.429681024</v>
      </c>
      <c r="D408" s="368" t="n">
        <f aca="false">+[5]data1cf!C408</f>
        <v>12014.7038570267</v>
      </c>
      <c r="E408" s="368" t="n">
        <f aca="false">+[5]data1cf!D408</f>
        <v>10168.045504441</v>
      </c>
      <c r="F408" s="368" t="n">
        <f aca="false">+[5]data1cf!E408</f>
        <v>9646.68573378897</v>
      </c>
      <c r="G408" s="368" t="n">
        <f aca="false">+[5]data1cf!F408</f>
        <v>9225.62321383796</v>
      </c>
      <c r="H408" s="368" t="n">
        <f aca="false">+[5]data1cf!G408</f>
        <v>8410.40054219006</v>
      </c>
      <c r="I408" s="368" t="n">
        <f aca="false">+[5]data1cf!H408</f>
        <v>8263.78252050553</v>
      </c>
      <c r="J408" s="368" t="n">
        <f aca="false">+[5]data1cf!I408</f>
        <v>8251.34831797054</v>
      </c>
      <c r="K408" s="368" t="n">
        <f aca="false">+[5]data1cf!J408</f>
        <v>8242.07064212278</v>
      </c>
      <c r="L408" s="368" t="n">
        <f aca="false">+[5]data1cf!K408</f>
        <v>8243.42038309013</v>
      </c>
      <c r="M408" s="368" t="n">
        <f aca="false">+[5]data1cf!L408</f>
        <v>8215.29200781996</v>
      </c>
      <c r="N408" s="368" t="n">
        <f aca="false">+[5]data1cf!M408</f>
        <v>8197.76765055822</v>
      </c>
      <c r="O408" s="368" t="n">
        <f aca="false">+[5]data1cf!N408</f>
        <v>7871.5216906881</v>
      </c>
      <c r="P408" s="368" t="n">
        <f aca="false">+[5]data1cf!O408</f>
        <v>7763.7851650324</v>
      </c>
      <c r="Q408" s="368" t="n">
        <f aca="false">+[5]data1cf!P408</f>
        <v>7735.1066458605</v>
      </c>
      <c r="R408" s="368" t="n">
        <f aca="false">+[5]data1cf!Q408</f>
        <v>1041.21806516926</v>
      </c>
      <c r="S408" s="368" t="n">
        <f aca="false">+[5]data1cf!R408</f>
        <v>0</v>
      </c>
      <c r="T408" s="368" t="n">
        <f aca="false">+[5]data1cf!S408</f>
        <v>0</v>
      </c>
      <c r="U408" s="368" t="n">
        <f aca="false">+[5]data1cf!T408</f>
        <v>0</v>
      </c>
      <c r="V408" s="368" t="n">
        <f aca="false">+[5]data1cf!U408</f>
        <v>0</v>
      </c>
      <c r="W408" s="368" t="n">
        <f aca="false">+[5]data1cf!V408</f>
        <v>0</v>
      </c>
      <c r="X408" s="368" t="n">
        <f aca="false">+[5]data1cf!W408</f>
        <v>0</v>
      </c>
      <c r="Y408" s="368" t="n">
        <f aca="false">+[5]data1cf!X408</f>
        <v>0</v>
      </c>
      <c r="Z408" s="368" t="n">
        <f aca="false">+[5]data1cf!Y408</f>
        <v>0</v>
      </c>
      <c r="AA408" s="368" t="n">
        <f aca="false">+[5]data1cf!Z408</f>
        <v>0</v>
      </c>
      <c r="AB408" s="368"/>
      <c r="AC408" s="369" t="n">
        <f aca="false">XNPV(0.1,B408:AA408,$B$1:$AA$1)</f>
        <v>-16664.375148361</v>
      </c>
      <c r="AD408" s="369" t="n">
        <f aca="false">SUMPRODUCT(B408:AA408,$B$1010:$AA$1010)</f>
        <v>1786.59817689065</v>
      </c>
      <c r="AE408" s="370" t="n">
        <f aca="false">SUMPRODUCT(B408:AA408,$B$1012:$AA$1012)</f>
        <v>-4370.27001996257</v>
      </c>
      <c r="AF408" s="371" t="n">
        <f aca="false">XIRR(B408:AA408,$B$1:$AA$1)</f>
        <v>0.0628722875529397</v>
      </c>
      <c r="AG408" s="372" t="n">
        <f aca="false">1-EXP(-(1/0.25)*(AD408/ABS($AD$1010)))</f>
        <v>0.999504857802172</v>
      </c>
    </row>
    <row r="409" customFormat="false" ht="12.75" hidden="false" customHeight="false" outlineLevel="0" collapsed="false">
      <c r="A409" s="363"/>
      <c r="B409" s="368" t="n">
        <f aca="false">+[5]data1cf!A409</f>
        <v>-93629.839437236</v>
      </c>
      <c r="C409" s="368" t="n">
        <f aca="false">+[5]data1cf!B409</f>
        <v>14227.4157625762</v>
      </c>
      <c r="D409" s="368" t="n">
        <f aca="false">+[5]data1cf!C409</f>
        <v>12114.9683510791</v>
      </c>
      <c r="E409" s="368" t="n">
        <f aca="false">+[5]data1cf!D409</f>
        <v>10173.1543037567</v>
      </c>
      <c r="F409" s="368" t="n">
        <f aca="false">+[5]data1cf!E409</f>
        <v>9663.50740623461</v>
      </c>
      <c r="G409" s="368" t="n">
        <f aca="false">+[5]data1cf!F409</f>
        <v>9411.75999746657</v>
      </c>
      <c r="H409" s="368" t="n">
        <f aca="false">+[5]data1cf!G409</f>
        <v>8479.41361267331</v>
      </c>
      <c r="I409" s="368" t="n">
        <f aca="false">+[5]data1cf!H409</f>
        <v>8329.14000298565</v>
      </c>
      <c r="J409" s="368" t="n">
        <f aca="false">+[5]data1cf!I409</f>
        <v>8316.70580045066</v>
      </c>
      <c r="K409" s="368" t="n">
        <f aca="false">+[5]data1cf!J409</f>
        <v>8307.53889999694</v>
      </c>
      <c r="L409" s="368" t="n">
        <f aca="false">+[5]data1cf!K409</f>
        <v>8308.77786557025</v>
      </c>
      <c r="M409" s="368" t="n">
        <f aca="false">+[5]data1cf!L409</f>
        <v>8280.76026569412</v>
      </c>
      <c r="N409" s="368" t="n">
        <f aca="false">+[5]data1cf!M409</f>
        <v>8263.12513303835</v>
      </c>
      <c r="O409" s="368" t="n">
        <f aca="false">+[5]data1cf!N409</f>
        <v>7936.98994856226</v>
      </c>
      <c r="P409" s="368" t="n">
        <f aca="false">+[5]data1cf!O409</f>
        <v>7829.14264751253</v>
      </c>
      <c r="Q409" s="368" t="n">
        <f aca="false">+[5]data1cf!P409</f>
        <v>7800.57490373466</v>
      </c>
      <c r="R409" s="368" t="n">
        <f aca="false">+[5]data1cf!Q409</f>
        <v>1073.89680640932</v>
      </c>
      <c r="S409" s="368" t="n">
        <f aca="false">+[5]data1cf!R409</f>
        <v>0</v>
      </c>
      <c r="T409" s="368" t="n">
        <f aca="false">+[5]data1cf!S409</f>
        <v>0</v>
      </c>
      <c r="U409" s="368" t="n">
        <f aca="false">+[5]data1cf!T409</f>
        <v>0</v>
      </c>
      <c r="V409" s="368" t="n">
        <f aca="false">+[5]data1cf!U409</f>
        <v>0</v>
      </c>
      <c r="W409" s="368" t="n">
        <f aca="false">+[5]data1cf!V409</f>
        <v>0</v>
      </c>
      <c r="X409" s="368" t="n">
        <f aca="false">+[5]data1cf!W409</f>
        <v>0</v>
      </c>
      <c r="Y409" s="368" t="n">
        <f aca="false">+[5]data1cf!X409</f>
        <v>0</v>
      </c>
      <c r="Z409" s="368" t="n">
        <f aca="false">+[5]data1cf!Y409</f>
        <v>0</v>
      </c>
      <c r="AA409" s="368" t="n">
        <f aca="false">+[5]data1cf!Z409</f>
        <v>0</v>
      </c>
      <c r="AB409" s="368"/>
      <c r="AC409" s="369" t="n">
        <f aca="false">XNPV(0.1,B409:AA409,$B$1:$AA$1)</f>
        <v>-18961.3389270344</v>
      </c>
      <c r="AD409" s="369" t="n">
        <f aca="false">SUMPRODUCT(B409:AA409,$B$1010:$AA$1010)</f>
        <v>-358.049534989371</v>
      </c>
      <c r="AE409" s="370" t="n">
        <f aca="false">SUMPRODUCT(B409:AA409,$B$1012:$AA$1012)</f>
        <v>-6566.31310429955</v>
      </c>
      <c r="AF409" s="371" t="n">
        <f aca="false">XIRR(B409:AA409,$B$1:$AA$1)</f>
        <v>0.058916763635237</v>
      </c>
      <c r="AG409" s="372" t="n">
        <f aca="false">1-EXP(-(1/0.25)*(AD409/ABS($AD$1010)))</f>
        <v>-3.59625750675599</v>
      </c>
    </row>
    <row r="410" customFormat="false" ht="12.75" hidden="false" customHeight="false" outlineLevel="0" collapsed="false">
      <c r="A410" s="363"/>
      <c r="B410" s="368" t="n">
        <f aca="false">+[5]data1cf!A410</f>
        <v>-87079.6316745969</v>
      </c>
      <c r="C410" s="368" t="n">
        <f aca="false">+[5]data1cf!B410</f>
        <v>14083.7701453127</v>
      </c>
      <c r="D410" s="368" t="n">
        <f aca="false">+[5]data1cf!C410</f>
        <v>11947.8199377383</v>
      </c>
      <c r="E410" s="368" t="n">
        <f aca="false">+[5]data1cf!D410</f>
        <v>9943.71174684434</v>
      </c>
      <c r="F410" s="368" t="n">
        <f aca="false">+[5]data1cf!E410</f>
        <v>9517.83919670795</v>
      </c>
      <c r="G410" s="368" t="n">
        <f aca="false">+[5]data1cf!F410</f>
        <v>9300.24267710868</v>
      </c>
      <c r="H410" s="368" t="n">
        <f aca="false">+[5]data1cf!G410</f>
        <v>8320.7529081968</v>
      </c>
      <c r="I410" s="368" t="n">
        <f aca="false">+[5]data1cf!H410</f>
        <v>8178.88347707692</v>
      </c>
      <c r="J410" s="368" t="n">
        <f aca="false">+[5]data1cf!I410</f>
        <v>8166.44927454193</v>
      </c>
      <c r="K410" s="368" t="n">
        <f aca="false">+[5]data1cf!J410</f>
        <v>8157.0277020104</v>
      </c>
      <c r="L410" s="368" t="n">
        <f aca="false">+[5]data1cf!K410</f>
        <v>8158.52133966152</v>
      </c>
      <c r="M410" s="368" t="n">
        <f aca="false">+[5]data1cf!L410</f>
        <v>8130.24906770758</v>
      </c>
      <c r="N410" s="368" t="n">
        <f aca="false">+[5]data1cf!M410</f>
        <v>8112.86860712961</v>
      </c>
      <c r="O410" s="368" t="n">
        <f aca="false">+[5]data1cf!N410</f>
        <v>7786.47875057571</v>
      </c>
      <c r="P410" s="368" t="n">
        <f aca="false">+[5]data1cf!O410</f>
        <v>7678.88612160379</v>
      </c>
      <c r="Q410" s="368" t="n">
        <f aca="false">+[5]data1cf!P410</f>
        <v>7650.06370574812</v>
      </c>
      <c r="R410" s="368" t="n">
        <f aca="false">+[5]data1cf!Q410</f>
        <v>998.768543454956</v>
      </c>
      <c r="S410" s="368" t="n">
        <f aca="false">+[5]data1cf!R410</f>
        <v>0</v>
      </c>
      <c r="T410" s="368" t="n">
        <f aca="false">+[5]data1cf!S410</f>
        <v>0</v>
      </c>
      <c r="U410" s="368" t="n">
        <f aca="false">+[5]data1cf!T410</f>
        <v>0</v>
      </c>
      <c r="V410" s="368" t="n">
        <f aca="false">+[5]data1cf!U410</f>
        <v>0</v>
      </c>
      <c r="W410" s="368" t="n">
        <f aca="false">+[5]data1cf!V410</f>
        <v>0</v>
      </c>
      <c r="X410" s="368" t="n">
        <f aca="false">+[5]data1cf!W410</f>
        <v>0</v>
      </c>
      <c r="Y410" s="368" t="n">
        <f aca="false">+[5]data1cf!X410</f>
        <v>0</v>
      </c>
      <c r="Z410" s="368" t="n">
        <f aca="false">+[5]data1cf!Y410</f>
        <v>0</v>
      </c>
      <c r="AA410" s="368" t="n">
        <f aca="false">+[5]data1cf!Z410</f>
        <v>0</v>
      </c>
      <c r="AB410" s="368"/>
      <c r="AC410" s="369" t="n">
        <f aca="false">XNPV(0.1,B410:AA410,$B$1:$AA$1)</f>
        <v>-13615.140000677</v>
      </c>
      <c r="AD410" s="369" t="n">
        <f aca="false">SUMPRODUCT(B410:AA410,$B$1010:$AA$1010)</f>
        <v>4654.37975000425</v>
      </c>
      <c r="AE410" s="370" t="n">
        <f aca="false">SUMPRODUCT(B410:AA410,$B$1012:$AA$1012)</f>
        <v>-1440.88913941889</v>
      </c>
      <c r="AF410" s="371" t="n">
        <f aca="false">XIRR(B410:AA410,$B$1:$AA$1)</f>
        <v>0.0685068568042799</v>
      </c>
      <c r="AG410" s="372" t="n">
        <f aca="false">1-EXP(-(1/0.25)*(AD410/ABS($AD$1010)))</f>
        <v>0.999999997549627</v>
      </c>
    </row>
    <row r="411" customFormat="false" ht="12.75" hidden="false" customHeight="false" outlineLevel="0" collapsed="false">
      <c r="A411" s="363"/>
      <c r="B411" s="368" t="n">
        <f aca="false">+[5]data1cf!A411</f>
        <v>-104002.888344705</v>
      </c>
      <c r="C411" s="368" t="n">
        <f aca="false">+[5]data1cf!B411</f>
        <v>14493.1313036968</v>
      </c>
      <c r="D411" s="368" t="n">
        <f aca="false">+[5]data1cf!C411</f>
        <v>12560.6714848543</v>
      </c>
      <c r="E411" s="368" t="n">
        <f aca="false">+[5]data1cf!D411</f>
        <v>10472.6254876439</v>
      </c>
      <c r="F411" s="368" t="n">
        <f aca="false">+[5]data1cf!E411</f>
        <v>9856.66841160052</v>
      </c>
      <c r="G411" s="368" t="n">
        <f aca="false">+[5]data1cf!F411</f>
        <v>9524.68411265913</v>
      </c>
      <c r="H411" s="368" t="n">
        <f aca="false">+[5]data1cf!G411</f>
        <v>8730.67209284175</v>
      </c>
      <c r="I411" s="368" t="n">
        <f aca="false">+[5]data1cf!H411</f>
        <v>8567.08944648386</v>
      </c>
      <c r="J411" s="368" t="n">
        <f aca="false">+[5]data1cf!I411</f>
        <v>8554.65524394887</v>
      </c>
      <c r="K411" s="368" t="n">
        <f aca="false">+[5]data1cf!J411</f>
        <v>8545.89164763667</v>
      </c>
      <c r="L411" s="368" t="n">
        <f aca="false">+[5]data1cf!K411</f>
        <v>8546.72730906846</v>
      </c>
      <c r="M411" s="368" t="n">
        <f aca="false">+[5]data1cf!L411</f>
        <v>8519.11301333385</v>
      </c>
      <c r="N411" s="368" t="n">
        <f aca="false">+[5]data1cf!M411</f>
        <v>8501.07457653655</v>
      </c>
      <c r="O411" s="368" t="n">
        <f aca="false">+[5]data1cf!N411</f>
        <v>8175.34269620198</v>
      </c>
      <c r="P411" s="368" t="n">
        <f aca="false">+[5]data1cf!O411</f>
        <v>8067.09209101073</v>
      </c>
      <c r="Q411" s="368" t="n">
        <f aca="false">+[5]data1cf!P411</f>
        <v>8038.92765137439</v>
      </c>
      <c r="R411" s="368" t="n">
        <f aca="false">+[5]data1cf!Q411</f>
        <v>1192.87152815842</v>
      </c>
      <c r="S411" s="368" t="n">
        <f aca="false">+[5]data1cf!R411</f>
        <v>0</v>
      </c>
      <c r="T411" s="368" t="n">
        <f aca="false">+[5]data1cf!S411</f>
        <v>0</v>
      </c>
      <c r="U411" s="368" t="n">
        <f aca="false">+[5]data1cf!T411</f>
        <v>0</v>
      </c>
      <c r="V411" s="368" t="n">
        <f aca="false">+[5]data1cf!U411</f>
        <v>0</v>
      </c>
      <c r="W411" s="368" t="n">
        <f aca="false">+[5]data1cf!V411</f>
        <v>0</v>
      </c>
      <c r="X411" s="368" t="n">
        <f aca="false">+[5]data1cf!W411</f>
        <v>0</v>
      </c>
      <c r="Y411" s="368" t="n">
        <f aca="false">+[5]data1cf!X411</f>
        <v>0</v>
      </c>
      <c r="Z411" s="368" t="n">
        <f aca="false">+[5]data1cf!Y411</f>
        <v>0</v>
      </c>
      <c r="AA411" s="368" t="n">
        <f aca="false">+[5]data1cf!Z411</f>
        <v>0</v>
      </c>
      <c r="AB411" s="368"/>
      <c r="AC411" s="369" t="n">
        <f aca="false">XNPV(0.1,B411:AA411,$B$1:$AA$1)</f>
        <v>-27356.5142543269</v>
      </c>
      <c r="AD411" s="369" t="n">
        <f aca="false">SUMPRODUCT(B411:AA411,$B$1010:$AA$1010)</f>
        <v>-8229.80818110697</v>
      </c>
      <c r="AE411" s="370" t="n">
        <f aca="false">SUMPRODUCT(B411:AA411,$B$1012:$AA$1012)</f>
        <v>-14615.2402505196</v>
      </c>
      <c r="AF411" s="371" t="n">
        <f aca="false">XIRR(B411:AA411,$B$1:$AA$1)</f>
        <v>0.0460355020834887</v>
      </c>
      <c r="AG411" s="372" t="n">
        <f aca="false">1-EXP(-(1/0.25)*(AD411/ABS($AD$1010)))</f>
        <v>-1680495415945620</v>
      </c>
    </row>
    <row r="412" customFormat="false" ht="12.75" hidden="false" customHeight="false" outlineLevel="0" collapsed="false">
      <c r="A412" s="363"/>
      <c r="B412" s="368" t="n">
        <f aca="false">+[5]data1cf!A412</f>
        <v>-100238.466957369</v>
      </c>
      <c r="C412" s="368" t="n">
        <f aca="false">+[5]data1cf!B412</f>
        <v>14272.3023118801</v>
      </c>
      <c r="D412" s="368" t="n">
        <f aca="false">+[5]data1cf!C412</f>
        <v>12477.0905755353</v>
      </c>
      <c r="E412" s="368" t="n">
        <f aca="false">+[5]data1cf!D412</f>
        <v>10266.5686834362</v>
      </c>
      <c r="F412" s="368" t="n">
        <f aca="false">+[5]data1cf!E412</f>
        <v>9894.44173273729</v>
      </c>
      <c r="G412" s="368" t="n">
        <f aca="false">+[5]data1cf!F412</f>
        <v>9720.80980362046</v>
      </c>
      <c r="H412" s="368" t="n">
        <f aca="false">+[5]data1cf!G412</f>
        <v>8639.48937453658</v>
      </c>
      <c r="I412" s="368" t="n">
        <f aca="false">+[5]data1cf!H412</f>
        <v>8480.73663139549</v>
      </c>
      <c r="J412" s="368" t="n">
        <f aca="false">+[5]data1cf!I412</f>
        <v>8468.3024288605</v>
      </c>
      <c r="K412" s="368" t="n">
        <f aca="false">+[5]data1cf!J412</f>
        <v>8459.39247184476</v>
      </c>
      <c r="L412" s="368" t="n">
        <f aca="false">+[5]data1cf!K412</f>
        <v>8460.37449398009</v>
      </c>
      <c r="M412" s="368" t="n">
        <f aca="false">+[5]data1cf!L412</f>
        <v>8432.61383754194</v>
      </c>
      <c r="N412" s="368" t="n">
        <f aca="false">+[5]data1cf!M412</f>
        <v>8414.72176144818</v>
      </c>
      <c r="O412" s="368" t="n">
        <f aca="false">+[5]data1cf!N412</f>
        <v>8088.84352041008</v>
      </c>
      <c r="P412" s="368" t="n">
        <f aca="false">+[5]data1cf!O412</f>
        <v>7980.73927592236</v>
      </c>
      <c r="Q412" s="368" t="n">
        <f aca="false">+[5]data1cf!P412</f>
        <v>7952.42847558248</v>
      </c>
      <c r="R412" s="368" t="n">
        <f aca="false">+[5]data1cf!Q412</f>
        <v>1149.69512061424</v>
      </c>
      <c r="S412" s="368" t="n">
        <f aca="false">+[5]data1cf!R412</f>
        <v>0</v>
      </c>
      <c r="T412" s="368" t="n">
        <f aca="false">+[5]data1cf!S412</f>
        <v>0</v>
      </c>
      <c r="U412" s="368" t="n">
        <f aca="false">+[5]data1cf!T412</f>
        <v>0</v>
      </c>
      <c r="V412" s="368" t="n">
        <f aca="false">+[5]data1cf!U412</f>
        <v>0</v>
      </c>
      <c r="W412" s="368" t="n">
        <f aca="false">+[5]data1cf!V412</f>
        <v>0</v>
      </c>
      <c r="X412" s="368" t="n">
        <f aca="false">+[5]data1cf!W412</f>
        <v>0</v>
      </c>
      <c r="Y412" s="368" t="n">
        <f aca="false">+[5]data1cf!X412</f>
        <v>0</v>
      </c>
      <c r="Z412" s="368" t="n">
        <f aca="false">+[5]data1cf!Y412</f>
        <v>0</v>
      </c>
      <c r="AA412" s="368" t="n">
        <f aca="false">+[5]data1cf!Z412</f>
        <v>0</v>
      </c>
      <c r="AB412" s="368"/>
      <c r="AC412" s="369" t="n">
        <f aca="false">XNPV(0.1,B412:AA412,$B$1:$AA$1)</f>
        <v>-24210.6754524659</v>
      </c>
      <c r="AD412" s="369" t="n">
        <f aca="false">SUMPRODUCT(B412:AA412,$B$1010:$AA$1010)</f>
        <v>-5236.19556342155</v>
      </c>
      <c r="AE412" s="370" t="n">
        <f aca="false">SUMPRODUCT(B412:AA412,$B$1012:$AA$1012)</f>
        <v>-11568.642922693</v>
      </c>
      <c r="AF412" s="371" t="n">
        <f aca="false">XIRR(B412:AA412,$B$1:$AA$1)</f>
        <v>0.0506717836144384</v>
      </c>
      <c r="AG412" s="372" t="n">
        <f aca="false">1-EXP(-(1/0.25)*(AD412/ABS($AD$1010)))</f>
        <v>-4865726591.01403</v>
      </c>
    </row>
    <row r="413" customFormat="false" ht="12.75" hidden="false" customHeight="false" outlineLevel="0" collapsed="false">
      <c r="A413" s="363"/>
      <c r="B413" s="368" t="n">
        <f aca="false">+[5]data1cf!A413</f>
        <v>-100121.835832681</v>
      </c>
      <c r="C413" s="368" t="n">
        <f aca="false">+[5]data1cf!B413</f>
        <v>14256.0191039175</v>
      </c>
      <c r="D413" s="368" t="n">
        <f aca="false">+[5]data1cf!C413</f>
        <v>12404.843283157</v>
      </c>
      <c r="E413" s="368" t="n">
        <f aca="false">+[5]data1cf!D413</f>
        <v>10213.327135927</v>
      </c>
      <c r="F413" s="368" t="n">
        <f aca="false">+[5]data1cf!E413</f>
        <v>9897.35672232559</v>
      </c>
      <c r="G413" s="368" t="n">
        <f aca="false">+[5]data1cf!F413</f>
        <v>9530.90193978546</v>
      </c>
      <c r="H413" s="368" t="n">
        <f aca="false">+[5]data1cf!G413</f>
        <v>8636.6643074429</v>
      </c>
      <c r="I413" s="368" t="n">
        <f aca="false">+[5]data1cf!H413</f>
        <v>8478.06120670003</v>
      </c>
      <c r="J413" s="368" t="n">
        <f aca="false">+[5]data1cf!I413</f>
        <v>8465.62700416504</v>
      </c>
      <c r="K413" s="368" t="n">
        <f aca="false">+[5]data1cf!J413</f>
        <v>8456.71251253118</v>
      </c>
      <c r="L413" s="368" t="n">
        <f aca="false">+[5]data1cf!K413</f>
        <v>8457.69906928463</v>
      </c>
      <c r="M413" s="368" t="n">
        <f aca="false">+[5]data1cf!L413</f>
        <v>8429.93387822836</v>
      </c>
      <c r="N413" s="368" t="n">
        <f aca="false">+[5]data1cf!M413</f>
        <v>8412.04633675273</v>
      </c>
      <c r="O413" s="368" t="n">
        <f aca="false">+[5]data1cf!N413</f>
        <v>8086.16356109649</v>
      </c>
      <c r="P413" s="368" t="n">
        <f aca="false">+[5]data1cf!O413</f>
        <v>7978.06385122691</v>
      </c>
      <c r="Q413" s="368" t="n">
        <f aca="false">+[5]data1cf!P413</f>
        <v>7949.7485162689</v>
      </c>
      <c r="R413" s="368" t="n">
        <f aca="false">+[5]data1cf!Q413</f>
        <v>1148.35740826651</v>
      </c>
      <c r="S413" s="368" t="n">
        <f aca="false">+[5]data1cf!R413</f>
        <v>0</v>
      </c>
      <c r="T413" s="368" t="n">
        <f aca="false">+[5]data1cf!S413</f>
        <v>0</v>
      </c>
      <c r="U413" s="368" t="n">
        <f aca="false">+[5]data1cf!T413</f>
        <v>0</v>
      </c>
      <c r="V413" s="368" t="n">
        <f aca="false">+[5]data1cf!U413</f>
        <v>0</v>
      </c>
      <c r="W413" s="368" t="n">
        <f aca="false">+[5]data1cf!V413</f>
        <v>0</v>
      </c>
      <c r="X413" s="368" t="n">
        <f aca="false">+[5]data1cf!W413</f>
        <v>0</v>
      </c>
      <c r="Y413" s="368" t="n">
        <f aca="false">+[5]data1cf!X413</f>
        <v>0</v>
      </c>
      <c r="Z413" s="368" t="n">
        <f aca="false">+[5]data1cf!Y413</f>
        <v>0</v>
      </c>
      <c r="AA413" s="368" t="n">
        <f aca="false">+[5]data1cf!Z413</f>
        <v>0</v>
      </c>
      <c r="AB413" s="368"/>
      <c r="AC413" s="369" t="n">
        <f aca="false">XNPV(0.1,B413:AA413,$B$1:$AA$1)</f>
        <v>-24335.0091893946</v>
      </c>
      <c r="AD413" s="369" t="n">
        <f aca="false">SUMPRODUCT(B413:AA413,$B$1010:$AA$1010)</f>
        <v>-5402.84500411222</v>
      </c>
      <c r="AE413" s="370" t="n">
        <f aca="false">SUMPRODUCT(B413:AA413,$B$1012:$AA$1012)</f>
        <v>-11722.6170477143</v>
      </c>
      <c r="AF413" s="371" t="n">
        <f aca="false">XIRR(B413:AA413,$B$1:$AA$1)</f>
        <v>0.0503904422880989</v>
      </c>
      <c r="AG413" s="372" t="n">
        <f aca="false">1-EXP(-(1/0.25)*(AD413/ABS($AD$1010)))</f>
        <v>-9895895125.74008</v>
      </c>
    </row>
    <row r="414" customFormat="false" ht="12.75" hidden="false" customHeight="false" outlineLevel="0" collapsed="false">
      <c r="A414" s="363"/>
      <c r="B414" s="368" t="n">
        <f aca="false">+[5]data1cf!A414</f>
        <v>-93422.3432083253</v>
      </c>
      <c r="C414" s="368" t="n">
        <f aca="false">+[5]data1cf!B414</f>
        <v>14116.0237255576</v>
      </c>
      <c r="D414" s="368" t="n">
        <f aca="false">+[5]data1cf!C414</f>
        <v>11931.679125819</v>
      </c>
      <c r="E414" s="368" t="n">
        <f aca="false">+[5]data1cf!D414</f>
        <v>10025.5561955226</v>
      </c>
      <c r="F414" s="368" t="n">
        <f aca="false">+[5]data1cf!E414</f>
        <v>9763.81747926353</v>
      </c>
      <c r="G414" s="368" t="n">
        <f aca="false">+[5]data1cf!F414</f>
        <v>9384.67580346014</v>
      </c>
      <c r="H414" s="368" t="n">
        <f aca="false">+[5]data1cf!G414</f>
        <v>8474.38758921754</v>
      </c>
      <c r="I414" s="368" t="n">
        <f aca="false">+[5]data1cf!H414</f>
        <v>8324.38020549142</v>
      </c>
      <c r="J414" s="368" t="n">
        <f aca="false">+[5]data1cf!I414</f>
        <v>8311.94600295643</v>
      </c>
      <c r="K414" s="368" t="n">
        <f aca="false">+[5]data1cf!J414</f>
        <v>8302.77103504933</v>
      </c>
      <c r="L414" s="368" t="n">
        <f aca="false">+[5]data1cf!K414</f>
        <v>8304.01806807602</v>
      </c>
      <c r="M414" s="368" t="n">
        <f aca="false">+[5]data1cf!L414</f>
        <v>8275.99240074651</v>
      </c>
      <c r="N414" s="368" t="n">
        <f aca="false">+[5]data1cf!M414</f>
        <v>8258.36533554412</v>
      </c>
      <c r="O414" s="368" t="n">
        <f aca="false">+[5]data1cf!N414</f>
        <v>7932.22208361465</v>
      </c>
      <c r="P414" s="368" t="n">
        <f aca="false">+[5]data1cf!O414</f>
        <v>7824.3828500183</v>
      </c>
      <c r="Q414" s="368" t="n">
        <f aca="false">+[5]data1cf!P414</f>
        <v>7795.80703878705</v>
      </c>
      <c r="R414" s="368" t="n">
        <f aca="false">+[5]data1cf!Q414</f>
        <v>1071.51690766221</v>
      </c>
      <c r="S414" s="368" t="n">
        <f aca="false">+[5]data1cf!R414</f>
        <v>0</v>
      </c>
      <c r="T414" s="368" t="n">
        <f aca="false">+[5]data1cf!S414</f>
        <v>0</v>
      </c>
      <c r="U414" s="368" t="n">
        <f aca="false">+[5]data1cf!T414</f>
        <v>0</v>
      </c>
      <c r="V414" s="368" t="n">
        <f aca="false">+[5]data1cf!U414</f>
        <v>0</v>
      </c>
      <c r="W414" s="368" t="n">
        <f aca="false">+[5]data1cf!V414</f>
        <v>0</v>
      </c>
      <c r="X414" s="368" t="n">
        <f aca="false">+[5]data1cf!W414</f>
        <v>0</v>
      </c>
      <c r="Y414" s="368" t="n">
        <f aca="false">+[5]data1cf!X414</f>
        <v>0</v>
      </c>
      <c r="Z414" s="368" t="n">
        <f aca="false">+[5]data1cf!Y414</f>
        <v>0</v>
      </c>
      <c r="AA414" s="368" t="n">
        <f aca="false">+[5]data1cf!Z414</f>
        <v>0</v>
      </c>
      <c r="AB414" s="368"/>
      <c r="AC414" s="369" t="n">
        <f aca="false">XNPV(0.1,B414:AA414,$B$1:$AA$1)</f>
        <v>-19084.5542708392</v>
      </c>
      <c r="AD414" s="369" t="n">
        <f aca="false">SUMPRODUCT(B414:AA414,$B$1010:$AA$1010)</f>
        <v>-513.668413243515</v>
      </c>
      <c r="AE414" s="370" t="n">
        <f aca="false">SUMPRODUCT(B414:AA414,$B$1012:$AA$1012)</f>
        <v>-6712.36340152649</v>
      </c>
      <c r="AF414" s="371" t="n">
        <f aca="false">XIRR(B414:AA414,$B$1:$AA$1)</f>
        <v>0.0586405465897024</v>
      </c>
      <c r="AG414" s="372" t="n">
        <f aca="false">1-EXP(-(1/0.25)*(AD414/ABS($AD$1010)))</f>
        <v>-7.91876666920176</v>
      </c>
    </row>
    <row r="415" customFormat="false" ht="12.75" hidden="false" customHeight="false" outlineLevel="0" collapsed="false">
      <c r="A415" s="363"/>
      <c r="B415" s="368" t="n">
        <f aca="false">+[5]data1cf!A415</f>
        <v>-94447.4373984278</v>
      </c>
      <c r="C415" s="368" t="n">
        <f aca="false">+[5]data1cf!B415</f>
        <v>14234.0266009249</v>
      </c>
      <c r="D415" s="368" t="n">
        <f aca="false">+[5]data1cf!C415</f>
        <v>12236.040998441</v>
      </c>
      <c r="E415" s="368" t="n">
        <f aca="false">+[5]data1cf!D415</f>
        <v>10150.3646192184</v>
      </c>
      <c r="F415" s="368" t="n">
        <f aca="false">+[5]data1cf!E415</f>
        <v>9732.82567931812</v>
      </c>
      <c r="G415" s="368" t="n">
        <f aca="false">+[5]data1cf!F415</f>
        <v>9506.94893365904</v>
      </c>
      <c r="H415" s="368" t="n">
        <f aca="false">+[5]data1cf!G415</f>
        <v>8499.21766671281</v>
      </c>
      <c r="I415" s="368" t="n">
        <f aca="false">+[5]data1cf!H415</f>
        <v>8347.89504613702</v>
      </c>
      <c r="J415" s="368" t="n">
        <f aca="false">+[5]data1cf!I415</f>
        <v>8335.46084360204</v>
      </c>
      <c r="K415" s="368" t="n">
        <f aca="false">+[5]data1cf!J415</f>
        <v>8326.32573135705</v>
      </c>
      <c r="L415" s="368" t="n">
        <f aca="false">+[5]data1cf!K415</f>
        <v>8327.53290872163</v>
      </c>
      <c r="M415" s="368" t="n">
        <f aca="false">+[5]data1cf!L415</f>
        <v>8299.54709705423</v>
      </c>
      <c r="N415" s="368" t="n">
        <f aca="false">+[5]data1cf!M415</f>
        <v>8281.88017618972</v>
      </c>
      <c r="O415" s="368" t="n">
        <f aca="false">+[5]data1cf!N415</f>
        <v>7955.77677992236</v>
      </c>
      <c r="P415" s="368" t="n">
        <f aca="false">+[5]data1cf!O415</f>
        <v>7847.8976906639</v>
      </c>
      <c r="Q415" s="368" t="n">
        <f aca="false">+[5]data1cf!P415</f>
        <v>7819.36173509477</v>
      </c>
      <c r="R415" s="368" t="n">
        <f aca="false">+[5]data1cf!Q415</f>
        <v>1083.27432798501</v>
      </c>
      <c r="S415" s="368" t="n">
        <f aca="false">+[5]data1cf!R415</f>
        <v>0</v>
      </c>
      <c r="T415" s="368" t="n">
        <f aca="false">+[5]data1cf!S415</f>
        <v>0</v>
      </c>
      <c r="U415" s="368" t="n">
        <f aca="false">+[5]data1cf!T415</f>
        <v>0</v>
      </c>
      <c r="V415" s="368" t="n">
        <f aca="false">+[5]data1cf!U415</f>
        <v>0</v>
      </c>
      <c r="W415" s="368" t="n">
        <f aca="false">+[5]data1cf!V415</f>
        <v>0</v>
      </c>
      <c r="X415" s="368" t="n">
        <f aca="false">+[5]data1cf!W415</f>
        <v>0</v>
      </c>
      <c r="Y415" s="368" t="n">
        <f aca="false">+[5]data1cf!X415</f>
        <v>0</v>
      </c>
      <c r="Z415" s="368" t="n">
        <f aca="false">+[5]data1cf!Y415</f>
        <v>0</v>
      </c>
      <c r="AA415" s="368" t="n">
        <f aca="false">+[5]data1cf!Z415</f>
        <v>0</v>
      </c>
      <c r="AB415" s="368"/>
      <c r="AC415" s="369" t="n">
        <f aca="false">XNPV(0.1,B415:AA415,$B$1:$AA$1)</f>
        <v>-19509.4094658053</v>
      </c>
      <c r="AD415" s="369" t="n">
        <f aca="false">SUMPRODUCT(B415:AA415,$B$1010:$AA$1010)</f>
        <v>-844.895634225163</v>
      </c>
      <c r="AE415" s="370" t="n">
        <f aca="false">SUMPRODUCT(B415:AA415,$B$1012:$AA$1012)</f>
        <v>-7072.95730540659</v>
      </c>
      <c r="AF415" s="371" t="n">
        <f aca="false">XIRR(B415:AA415,$B$1:$AA$1)</f>
        <v>0.0580470073325676</v>
      </c>
      <c r="AG415" s="372" t="n">
        <f aca="false">1-EXP(-(1/0.25)*(AD415/ABS($AD$1010)))</f>
        <v>-35.5667970262517</v>
      </c>
    </row>
    <row r="416" customFormat="false" ht="12.75" hidden="false" customHeight="false" outlineLevel="0" collapsed="false">
      <c r="A416" s="363"/>
      <c r="B416" s="368" t="n">
        <f aca="false">+[5]data1cf!A416</f>
        <v>-96091.5808441637</v>
      </c>
      <c r="C416" s="368" t="n">
        <f aca="false">+[5]data1cf!B416</f>
        <v>14203.2836650208</v>
      </c>
      <c r="D416" s="368" t="n">
        <f aca="false">+[5]data1cf!C416</f>
        <v>12133.9654416305</v>
      </c>
      <c r="E416" s="368" t="n">
        <f aca="false">+[5]data1cf!D416</f>
        <v>10236.9932291508</v>
      </c>
      <c r="F416" s="368" t="n">
        <f aca="false">+[5]data1cf!E416</f>
        <v>9789.13362324015</v>
      </c>
      <c r="G416" s="368" t="n">
        <f aca="false">+[5]data1cf!F416</f>
        <v>9349.01012385222</v>
      </c>
      <c r="H416" s="368" t="n">
        <f aca="false">+[5]data1cf!G416</f>
        <v>8539.04250384985</v>
      </c>
      <c r="I416" s="368" t="n">
        <f aca="false">+[5]data1cf!H416</f>
        <v>8385.61038146745</v>
      </c>
      <c r="J416" s="368" t="n">
        <f aca="false">+[5]data1cf!I416</f>
        <v>8373.17617893246</v>
      </c>
      <c r="K416" s="368" t="n">
        <f aca="false">+[5]data1cf!J416</f>
        <v>8364.10499098464</v>
      </c>
      <c r="L416" s="368" t="n">
        <f aca="false">+[5]data1cf!K416</f>
        <v>8365.24824405205</v>
      </c>
      <c r="M416" s="368" t="n">
        <f aca="false">+[5]data1cf!L416</f>
        <v>8337.32635668182</v>
      </c>
      <c r="N416" s="368" t="n">
        <f aca="false">+[5]data1cf!M416</f>
        <v>8319.59551152014</v>
      </c>
      <c r="O416" s="368" t="n">
        <f aca="false">+[5]data1cf!N416</f>
        <v>7993.55603954995</v>
      </c>
      <c r="P416" s="368" t="n">
        <f aca="false">+[5]data1cf!O416</f>
        <v>7885.61302599432</v>
      </c>
      <c r="Q416" s="368" t="n">
        <f aca="false">+[5]data1cf!P416</f>
        <v>7857.14099472236</v>
      </c>
      <c r="R416" s="368" t="n">
        <f aca="false">+[5]data1cf!Q416</f>
        <v>1102.13199565022</v>
      </c>
      <c r="S416" s="368" t="n">
        <f aca="false">+[5]data1cf!R416</f>
        <v>0</v>
      </c>
      <c r="T416" s="368" t="n">
        <f aca="false">+[5]data1cf!S416</f>
        <v>0</v>
      </c>
      <c r="U416" s="368" t="n">
        <f aca="false">+[5]data1cf!T416</f>
        <v>0</v>
      </c>
      <c r="V416" s="368" t="n">
        <f aca="false">+[5]data1cf!U416</f>
        <v>0</v>
      </c>
      <c r="W416" s="368" t="n">
        <f aca="false">+[5]data1cf!V416</f>
        <v>0</v>
      </c>
      <c r="X416" s="368" t="n">
        <f aca="false">+[5]data1cf!W416</f>
        <v>0</v>
      </c>
      <c r="Y416" s="368" t="n">
        <f aca="false">+[5]data1cf!X416</f>
        <v>0</v>
      </c>
      <c r="Z416" s="368" t="n">
        <f aca="false">+[5]data1cf!Y416</f>
        <v>0</v>
      </c>
      <c r="AA416" s="368" t="n">
        <f aca="false">+[5]data1cf!Z416</f>
        <v>0</v>
      </c>
      <c r="AB416" s="368"/>
      <c r="AC416" s="369" t="n">
        <f aca="false">XNPV(0.1,B416:AA416,$B$1:$AA$1)</f>
        <v>-21111.1936445346</v>
      </c>
      <c r="AD416" s="369" t="n">
        <f aca="false">SUMPRODUCT(B416:AA416,$B$1010:$AA$1010)</f>
        <v>-2397.03275953223</v>
      </c>
      <c r="AE416" s="370" t="n">
        <f aca="false">SUMPRODUCT(B416:AA416,$B$1012:$AA$1012)</f>
        <v>-8643.53665566959</v>
      </c>
      <c r="AF416" s="371" t="n">
        <f aca="false">XIRR(B416:AA416,$B$1:$AA$1)</f>
        <v>0.0553451948472018</v>
      </c>
      <c r="AG416" s="372" t="n">
        <f aca="false">1-EXP(-(1/0.25)*(AD416/ABS($AD$1010)))</f>
        <v>-27200.6789885246</v>
      </c>
    </row>
    <row r="417" customFormat="false" ht="12.75" hidden="false" customHeight="false" outlineLevel="0" collapsed="false">
      <c r="A417" s="363"/>
      <c r="B417" s="368" t="n">
        <f aca="false">+[5]data1cf!A417</f>
        <v>-86170.5950138488</v>
      </c>
      <c r="C417" s="368" t="n">
        <f aca="false">+[5]data1cf!B417</f>
        <v>13998.5081208205</v>
      </c>
      <c r="D417" s="368" t="n">
        <f aca="false">+[5]data1cf!C417</f>
        <v>11851.6157385411</v>
      </c>
      <c r="E417" s="368" t="n">
        <f aca="false">+[5]data1cf!D417</f>
        <v>9902.58503691038</v>
      </c>
      <c r="F417" s="368" t="n">
        <f aca="false">+[5]data1cf!E417</f>
        <v>9466.85441605085</v>
      </c>
      <c r="G417" s="368" t="n">
        <f aca="false">+[5]data1cf!F417</f>
        <v>9203.18928734906</v>
      </c>
      <c r="H417" s="368" t="n">
        <f aca="false">+[5]data1cf!G417</f>
        <v>8298.73400403137</v>
      </c>
      <c r="I417" s="368" t="n">
        <f aca="false">+[5]data1cf!H417</f>
        <v>8158.03090330869</v>
      </c>
      <c r="J417" s="368" t="n">
        <f aca="false">+[5]data1cf!I417</f>
        <v>8145.5967007737</v>
      </c>
      <c r="K417" s="368" t="n">
        <f aca="false">+[5]data1cf!J417</f>
        <v>8136.1397848968</v>
      </c>
      <c r="L417" s="368" t="n">
        <f aca="false">+[5]data1cf!K417</f>
        <v>8137.66876589329</v>
      </c>
      <c r="M417" s="368" t="n">
        <f aca="false">+[5]data1cf!L417</f>
        <v>8109.36115059398</v>
      </c>
      <c r="N417" s="368" t="n">
        <f aca="false">+[5]data1cf!M417</f>
        <v>8092.01603336138</v>
      </c>
      <c r="O417" s="368" t="n">
        <f aca="false">+[5]data1cf!N417</f>
        <v>7765.59083346211</v>
      </c>
      <c r="P417" s="368" t="n">
        <f aca="false">+[5]data1cf!O417</f>
        <v>7658.03354783556</v>
      </c>
      <c r="Q417" s="368" t="n">
        <f aca="false">+[5]data1cf!P417</f>
        <v>7629.17578863452</v>
      </c>
      <c r="R417" s="368" t="n">
        <f aca="false">+[5]data1cf!Q417</f>
        <v>988.34225657084</v>
      </c>
      <c r="S417" s="368" t="n">
        <f aca="false">+[5]data1cf!R417</f>
        <v>0</v>
      </c>
      <c r="T417" s="368" t="n">
        <f aca="false">+[5]data1cf!S417</f>
        <v>0</v>
      </c>
      <c r="U417" s="368" t="n">
        <f aca="false">+[5]data1cf!T417</f>
        <v>0</v>
      </c>
      <c r="V417" s="368" t="n">
        <f aca="false">+[5]data1cf!U417</f>
        <v>0</v>
      </c>
      <c r="W417" s="368" t="n">
        <f aca="false">+[5]data1cf!V417</f>
        <v>0</v>
      </c>
      <c r="X417" s="368" t="n">
        <f aca="false">+[5]data1cf!W417</f>
        <v>0</v>
      </c>
      <c r="Y417" s="368" t="n">
        <f aca="false">+[5]data1cf!X417</f>
        <v>0</v>
      </c>
      <c r="Z417" s="368" t="n">
        <f aca="false">+[5]data1cf!Y417</f>
        <v>0</v>
      </c>
      <c r="AA417" s="368" t="n">
        <f aca="false">+[5]data1cf!Z417</f>
        <v>0</v>
      </c>
      <c r="AB417" s="368"/>
      <c r="AC417" s="369" t="n">
        <f aca="false">XNPV(0.1,B417:AA417,$B$1:$AA$1)</f>
        <v>-13071.5282425472</v>
      </c>
      <c r="AD417" s="369" t="n">
        <f aca="false">SUMPRODUCT(B417:AA417,$B$1010:$AA$1010)</f>
        <v>5127.39259657817</v>
      </c>
      <c r="AE417" s="370" t="n">
        <f aca="false">SUMPRODUCT(B417:AA417,$B$1012:$AA$1012)</f>
        <v>-945.210727298152</v>
      </c>
      <c r="AF417" s="371" t="n">
        <f aca="false">XIRR(B417:AA417,$B$1:$AA$1)</f>
        <v>0.0695034251187589</v>
      </c>
      <c r="AG417" s="372" t="n">
        <f aca="false">1-EXP(-(1/0.25)*(AD417/ABS($AD$1010)))</f>
        <v>0.999999999673306</v>
      </c>
    </row>
    <row r="418" customFormat="false" ht="12.75" hidden="false" customHeight="false" outlineLevel="0" collapsed="false">
      <c r="A418" s="363"/>
      <c r="B418" s="368" t="n">
        <f aca="false">+[5]data1cf!A418</f>
        <v>-101222.44112393</v>
      </c>
      <c r="C418" s="368" t="n">
        <f aca="false">+[5]data1cf!B418</f>
        <v>14335.0671633029</v>
      </c>
      <c r="D418" s="368" t="n">
        <f aca="false">+[5]data1cf!C418</f>
        <v>12425.6219196502</v>
      </c>
      <c r="E418" s="368" t="n">
        <f aca="false">+[5]data1cf!D418</f>
        <v>10339.432024463</v>
      </c>
      <c r="F418" s="368" t="n">
        <f aca="false">+[5]data1cf!E418</f>
        <v>9917.9245638982</v>
      </c>
      <c r="G418" s="368" t="n">
        <f aca="false">+[5]data1cf!F418</f>
        <v>9514.08458122466</v>
      </c>
      <c r="H418" s="368" t="n">
        <f aca="false">+[5]data1cf!G418</f>
        <v>8663.32343295282</v>
      </c>
      <c r="I418" s="368" t="n">
        <f aca="false">+[5]data1cf!H418</f>
        <v>8503.30821159707</v>
      </c>
      <c r="J418" s="368" t="n">
        <f aca="false">+[5]data1cf!I418</f>
        <v>8490.87400906207</v>
      </c>
      <c r="K418" s="368" t="n">
        <f aca="false">+[5]data1cf!J418</f>
        <v>8482.00230896193</v>
      </c>
      <c r="L418" s="368" t="n">
        <f aca="false">+[5]data1cf!K418</f>
        <v>8482.94607418167</v>
      </c>
      <c r="M418" s="368" t="n">
        <f aca="false">+[5]data1cf!L418</f>
        <v>8455.22367465911</v>
      </c>
      <c r="N418" s="368" t="n">
        <f aca="false">+[5]data1cf!M418</f>
        <v>8437.29334164976</v>
      </c>
      <c r="O418" s="368" t="n">
        <f aca="false">+[5]data1cf!N418</f>
        <v>8111.45335752725</v>
      </c>
      <c r="P418" s="368" t="n">
        <f aca="false">+[5]data1cf!O418</f>
        <v>8003.31085612394</v>
      </c>
      <c r="Q418" s="368" t="n">
        <f aca="false">+[5]data1cf!P418</f>
        <v>7975.03831269965</v>
      </c>
      <c r="R418" s="368" t="n">
        <f aca="false">+[5]data1cf!Q418</f>
        <v>1160.98091071503</v>
      </c>
      <c r="S418" s="368" t="n">
        <f aca="false">+[5]data1cf!R418</f>
        <v>0</v>
      </c>
      <c r="T418" s="368" t="n">
        <f aca="false">+[5]data1cf!S418</f>
        <v>0</v>
      </c>
      <c r="U418" s="368" t="n">
        <f aca="false">+[5]data1cf!T418</f>
        <v>0</v>
      </c>
      <c r="V418" s="368" t="n">
        <f aca="false">+[5]data1cf!U418</f>
        <v>0</v>
      </c>
      <c r="W418" s="368" t="n">
        <f aca="false">+[5]data1cf!V418</f>
        <v>0</v>
      </c>
      <c r="X418" s="368" t="n">
        <f aca="false">+[5]data1cf!W418</f>
        <v>0</v>
      </c>
      <c r="Y418" s="368" t="n">
        <f aca="false">+[5]data1cf!X418</f>
        <v>0</v>
      </c>
      <c r="Z418" s="368" t="n">
        <f aca="false">+[5]data1cf!Y418</f>
        <v>0</v>
      </c>
      <c r="AA418" s="368" t="n">
        <f aca="false">+[5]data1cf!Z418</f>
        <v>0</v>
      </c>
      <c r="AB418" s="368"/>
      <c r="AC418" s="369" t="n">
        <f aca="false">XNPV(0.1,B418:AA418,$B$1:$AA$1)</f>
        <v>-25148.4042696336</v>
      </c>
      <c r="AD418" s="369" t="n">
        <f aca="false">SUMPRODUCT(B418:AA418,$B$1010:$AA$1010)</f>
        <v>-6155.16110341162</v>
      </c>
      <c r="AE418" s="370" t="n">
        <f aca="false">SUMPRODUCT(B418:AA418,$B$1012:$AA$1012)</f>
        <v>-12495.2277236091</v>
      </c>
      <c r="AF418" s="371" t="n">
        <f aca="false">XIRR(B418:AA418,$B$1:$AA$1)</f>
        <v>0.0492070833260255</v>
      </c>
      <c r="AG418" s="372" t="n">
        <f aca="false">1-EXP(-(1/0.25)*(AD418/ABS($AD$1010)))</f>
        <v>-243930765466.337</v>
      </c>
    </row>
    <row r="419" customFormat="false" ht="12.75" hidden="false" customHeight="false" outlineLevel="0" collapsed="false">
      <c r="A419" s="363"/>
      <c r="B419" s="368" t="n">
        <f aca="false">+[5]data1cf!A419</f>
        <v>-97318.7011874182</v>
      </c>
      <c r="C419" s="368" t="n">
        <f aca="false">+[5]data1cf!B419</f>
        <v>14216.6058748394</v>
      </c>
      <c r="D419" s="368" t="n">
        <f aca="false">+[5]data1cf!C419</f>
        <v>12249.3800990109</v>
      </c>
      <c r="E419" s="368" t="n">
        <f aca="false">+[5]data1cf!D419</f>
        <v>10354.6156685902</v>
      </c>
      <c r="F419" s="368" t="n">
        <f aca="false">+[5]data1cf!E419</f>
        <v>9938.23708858717</v>
      </c>
      <c r="G419" s="368" t="n">
        <f aca="false">+[5]data1cf!F419</f>
        <v>9630.38002674288</v>
      </c>
      <c r="H419" s="368" t="n">
        <f aca="false">+[5]data1cf!G419</f>
        <v>8568.76610731304</v>
      </c>
      <c r="I419" s="368" t="n">
        <f aca="false">+[5]data1cf!H419</f>
        <v>8413.75954044543</v>
      </c>
      <c r="J419" s="368" t="n">
        <f aca="false">+[5]data1cf!I419</f>
        <v>8401.32533791044</v>
      </c>
      <c r="K419" s="368" t="n">
        <f aca="false">+[5]data1cf!J419</f>
        <v>8392.30186040157</v>
      </c>
      <c r="L419" s="368" t="n">
        <f aca="false">+[5]data1cf!K419</f>
        <v>8393.39740303003</v>
      </c>
      <c r="M419" s="368" t="n">
        <f aca="false">+[5]data1cf!L419</f>
        <v>8365.52322609875</v>
      </c>
      <c r="N419" s="368" t="n">
        <f aca="false">+[5]data1cf!M419</f>
        <v>8347.74467049813</v>
      </c>
      <c r="O419" s="368" t="n">
        <f aca="false">+[5]data1cf!N419</f>
        <v>8021.75290896688</v>
      </c>
      <c r="P419" s="368" t="n">
        <f aca="false">+[5]data1cf!O419</f>
        <v>7913.76218497231</v>
      </c>
      <c r="Q419" s="368" t="n">
        <f aca="false">+[5]data1cf!P419</f>
        <v>7885.33786413929</v>
      </c>
      <c r="R419" s="368" t="n">
        <f aca="false">+[5]data1cf!Q419</f>
        <v>1116.20657513921</v>
      </c>
      <c r="S419" s="368" t="n">
        <f aca="false">+[5]data1cf!R419</f>
        <v>0</v>
      </c>
      <c r="T419" s="368" t="n">
        <f aca="false">+[5]data1cf!S419</f>
        <v>0</v>
      </c>
      <c r="U419" s="368" t="n">
        <f aca="false">+[5]data1cf!T419</f>
        <v>0</v>
      </c>
      <c r="V419" s="368" t="n">
        <f aca="false">+[5]data1cf!U419</f>
        <v>0</v>
      </c>
      <c r="W419" s="368" t="n">
        <f aca="false">+[5]data1cf!V419</f>
        <v>0</v>
      </c>
      <c r="X419" s="368" t="n">
        <f aca="false">+[5]data1cf!W419</f>
        <v>0</v>
      </c>
      <c r="Y419" s="368" t="n">
        <f aca="false">+[5]data1cf!X419</f>
        <v>0</v>
      </c>
      <c r="Z419" s="368" t="n">
        <f aca="false">+[5]data1cf!Y419</f>
        <v>0</v>
      </c>
      <c r="AA419" s="368" t="n">
        <f aca="false">+[5]data1cf!Z419</f>
        <v>0</v>
      </c>
      <c r="AB419" s="368"/>
      <c r="AC419" s="369" t="n">
        <f aca="false">XNPV(0.1,B419:AA419,$B$1:$AA$1)</f>
        <v>-21754.6851192052</v>
      </c>
      <c r="AD419" s="369" t="n">
        <f aca="false">SUMPRODUCT(B419:AA419,$B$1010:$AA$1010)</f>
        <v>-2913.02705495704</v>
      </c>
      <c r="AE419" s="370" t="n">
        <f aca="false">SUMPRODUCT(B419:AA419,$B$1012:$AA$1012)</f>
        <v>-9199.72154461695</v>
      </c>
      <c r="AF419" s="371" t="n">
        <f aca="false">XIRR(B419:AA419,$B$1:$AA$1)</f>
        <v>0.0544795163655054</v>
      </c>
      <c r="AG419" s="372" t="n">
        <f aca="false">1-EXP(-(1/0.25)*(AD419/ABS($AD$1010)))</f>
        <v>-245020.095848669</v>
      </c>
    </row>
    <row r="420" customFormat="false" ht="12.75" hidden="false" customHeight="false" outlineLevel="0" collapsed="false">
      <c r="A420" s="363"/>
      <c r="B420" s="368" t="n">
        <f aca="false">+[5]data1cf!A420</f>
        <v>-89434.4964342446</v>
      </c>
      <c r="C420" s="368" t="n">
        <f aca="false">+[5]data1cf!B420</f>
        <v>14171.0068872873</v>
      </c>
      <c r="D420" s="368" t="n">
        <f aca="false">+[5]data1cf!C420</f>
        <v>12097.4155932671</v>
      </c>
      <c r="E420" s="368" t="n">
        <f aca="false">+[5]data1cf!D420</f>
        <v>10078.2537967523</v>
      </c>
      <c r="F420" s="368" t="n">
        <f aca="false">+[5]data1cf!E420</f>
        <v>9591.44664230039</v>
      </c>
      <c r="G420" s="368" t="n">
        <f aca="false">+[5]data1cf!F420</f>
        <v>9254.08228826653</v>
      </c>
      <c r="H420" s="368" t="n">
        <f aca="false">+[5]data1cf!G420</f>
        <v>8377.79300757253</v>
      </c>
      <c r="I420" s="368" t="n">
        <f aca="false">+[5]data1cf!H420</f>
        <v>8232.90219077143</v>
      </c>
      <c r="J420" s="368" t="n">
        <f aca="false">+[5]data1cf!I420</f>
        <v>8220.46798823644</v>
      </c>
      <c r="K420" s="368" t="n">
        <f aca="false">+[5]data1cf!J420</f>
        <v>8211.13797284677</v>
      </c>
      <c r="L420" s="368" t="n">
        <f aca="false">+[5]data1cf!K420</f>
        <v>8212.54005335603</v>
      </c>
      <c r="M420" s="368" t="n">
        <f aca="false">+[5]data1cf!L420</f>
        <v>8184.35933854394</v>
      </c>
      <c r="N420" s="368" t="n">
        <f aca="false">+[5]data1cf!M420</f>
        <v>8166.88732082412</v>
      </c>
      <c r="O420" s="368" t="n">
        <f aca="false">+[5]data1cf!N420</f>
        <v>7840.58902141208</v>
      </c>
      <c r="P420" s="368" t="n">
        <f aca="false">+[5]data1cf!O420</f>
        <v>7732.9048352983</v>
      </c>
      <c r="Q420" s="368" t="n">
        <f aca="false">+[5]data1cf!P420</f>
        <v>7704.17397658449</v>
      </c>
      <c r="R420" s="368" t="n">
        <f aca="false">+[5]data1cf!Q420</f>
        <v>1025.77790030221</v>
      </c>
      <c r="S420" s="368" t="n">
        <f aca="false">+[5]data1cf!R420</f>
        <v>0</v>
      </c>
      <c r="T420" s="368" t="n">
        <f aca="false">+[5]data1cf!S420</f>
        <v>0</v>
      </c>
      <c r="U420" s="368" t="n">
        <f aca="false">+[5]data1cf!T420</f>
        <v>0</v>
      </c>
      <c r="V420" s="368" t="n">
        <f aca="false">+[5]data1cf!U420</f>
        <v>0</v>
      </c>
      <c r="W420" s="368" t="n">
        <f aca="false">+[5]data1cf!V420</f>
        <v>0</v>
      </c>
      <c r="X420" s="368" t="n">
        <f aca="false">+[5]data1cf!W420</f>
        <v>0</v>
      </c>
      <c r="Y420" s="368" t="n">
        <f aca="false">+[5]data1cf!X420</f>
        <v>0</v>
      </c>
      <c r="Z420" s="368" t="n">
        <f aca="false">+[5]data1cf!Y420</f>
        <v>0</v>
      </c>
      <c r="AA420" s="368" t="n">
        <f aca="false">+[5]data1cf!Z420</f>
        <v>0</v>
      </c>
      <c r="AB420" s="368"/>
      <c r="AC420" s="369" t="n">
        <f aca="false">XNPV(0.1,B420:AA420,$B$1:$AA$1)</f>
        <v>-15430.7815948937</v>
      </c>
      <c r="AD420" s="369" t="n">
        <f aca="false">SUMPRODUCT(B420:AA420,$B$1010:$AA$1010)</f>
        <v>2962.50968861471</v>
      </c>
      <c r="AE420" s="370" t="n">
        <f aca="false">SUMPRODUCT(B420:AA420,$B$1012:$AA$1012)</f>
        <v>-3174.20014463503</v>
      </c>
      <c r="AF420" s="371" t="n">
        <f aca="false">XIRR(B420:AA420,$B$1:$AA$1)</f>
        <v>0.0651259769150471</v>
      </c>
      <c r="AG420" s="372" t="n">
        <f aca="false">1-EXP(-(1/0.25)*(AD420/ABS($AD$1010)))</f>
        <v>0.999996694387874</v>
      </c>
    </row>
    <row r="421" customFormat="false" ht="12.75" hidden="false" customHeight="false" outlineLevel="0" collapsed="false">
      <c r="A421" s="363"/>
      <c r="B421" s="368" t="n">
        <f aca="false">+[5]data1cf!A421</f>
        <v>-97057.9329691445</v>
      </c>
      <c r="C421" s="368" t="n">
        <f aca="false">+[5]data1cf!B421</f>
        <v>14161.1008326219</v>
      </c>
      <c r="D421" s="368" t="n">
        <f aca="false">+[5]data1cf!C421</f>
        <v>12273.2461472116</v>
      </c>
      <c r="E421" s="368" t="n">
        <f aca="false">+[5]data1cf!D421</f>
        <v>10261.1903886057</v>
      </c>
      <c r="F421" s="368" t="n">
        <f aca="false">+[5]data1cf!E421</f>
        <v>9911.20433040494</v>
      </c>
      <c r="G421" s="368" t="n">
        <f aca="false">+[5]data1cf!F421</f>
        <v>9397.18278389343</v>
      </c>
      <c r="H421" s="368" t="n">
        <f aca="false">+[5]data1cf!G421</f>
        <v>8562.44971694565</v>
      </c>
      <c r="I421" s="368" t="n">
        <f aca="false">+[5]data1cf!H421</f>
        <v>8407.77772613281</v>
      </c>
      <c r="J421" s="368" t="n">
        <f aca="false">+[5]data1cf!I421</f>
        <v>8395.34352359782</v>
      </c>
      <c r="K421" s="368" t="n">
        <f aca="false">+[5]data1cf!J421</f>
        <v>8386.30990742062</v>
      </c>
      <c r="L421" s="368" t="n">
        <f aca="false">+[5]data1cf!K421</f>
        <v>8387.41558871741</v>
      </c>
      <c r="M421" s="368" t="n">
        <f aca="false">+[5]data1cf!L421</f>
        <v>8359.5312731178</v>
      </c>
      <c r="N421" s="368" t="n">
        <f aca="false">+[5]data1cf!M421</f>
        <v>8341.7628561855</v>
      </c>
      <c r="O421" s="368" t="n">
        <f aca="false">+[5]data1cf!N421</f>
        <v>8015.76095598593</v>
      </c>
      <c r="P421" s="368" t="n">
        <f aca="false">+[5]data1cf!O421</f>
        <v>7907.78037065968</v>
      </c>
      <c r="Q421" s="368" t="n">
        <f aca="false">+[5]data1cf!P421</f>
        <v>7879.34591115834</v>
      </c>
      <c r="R421" s="368" t="n">
        <f aca="false">+[5]data1cf!Q421</f>
        <v>1113.2156679829</v>
      </c>
      <c r="S421" s="368" t="n">
        <f aca="false">+[5]data1cf!R421</f>
        <v>0</v>
      </c>
      <c r="T421" s="368" t="n">
        <f aca="false">+[5]data1cf!S421</f>
        <v>0</v>
      </c>
      <c r="U421" s="368" t="n">
        <f aca="false">+[5]data1cf!T421</f>
        <v>0</v>
      </c>
      <c r="V421" s="368" t="n">
        <f aca="false">+[5]data1cf!U421</f>
        <v>0</v>
      </c>
      <c r="W421" s="368" t="n">
        <f aca="false">+[5]data1cf!V421</f>
        <v>0</v>
      </c>
      <c r="X421" s="368" t="n">
        <f aca="false">+[5]data1cf!W421</f>
        <v>0</v>
      </c>
      <c r="Y421" s="368" t="n">
        <f aca="false">+[5]data1cf!X421</f>
        <v>0</v>
      </c>
      <c r="Z421" s="368" t="n">
        <f aca="false">+[5]data1cf!Y421</f>
        <v>0</v>
      </c>
      <c r="AA421" s="368" t="n">
        <f aca="false">+[5]data1cf!Z421</f>
        <v>0</v>
      </c>
      <c r="AB421" s="368"/>
      <c r="AC421" s="369" t="n">
        <f aca="false">XNPV(0.1,B421:AA421,$B$1:$AA$1)</f>
        <v>-21781.7078812748</v>
      </c>
      <c r="AD421" s="369" t="n">
        <f aca="false">SUMPRODUCT(B421:AA421,$B$1010:$AA$1010)</f>
        <v>-2996.41814495797</v>
      </c>
      <c r="AE421" s="370" t="n">
        <f aca="false">SUMPRODUCT(B421:AA421,$B$1012:$AA$1012)</f>
        <v>-9265.90275552755</v>
      </c>
      <c r="AF421" s="371" t="n">
        <f aca="false">XIRR(B421:AA421,$B$1:$AA$1)</f>
        <v>0.0543312965154527</v>
      </c>
      <c r="AG421" s="372" t="n">
        <f aca="false">1-EXP(-(1/0.25)*(AD421/ABS($AD$1010)))</f>
        <v>-349525.376869885</v>
      </c>
    </row>
    <row r="422" customFormat="false" ht="12.75" hidden="false" customHeight="false" outlineLevel="0" collapsed="false">
      <c r="A422" s="363"/>
      <c r="B422" s="368" t="n">
        <f aca="false">+[5]data1cf!A422</f>
        <v>-96344.9424978182</v>
      </c>
      <c r="C422" s="368" t="n">
        <f aca="false">+[5]data1cf!B422</f>
        <v>14283.1919234528</v>
      </c>
      <c r="D422" s="368" t="n">
        <f aca="false">+[5]data1cf!C422</f>
        <v>12219.0534658787</v>
      </c>
      <c r="E422" s="368" t="n">
        <f aca="false">+[5]data1cf!D422</f>
        <v>10268.0520993359</v>
      </c>
      <c r="F422" s="368" t="n">
        <f aca="false">+[5]data1cf!E422</f>
        <v>9786.16563868763</v>
      </c>
      <c r="G422" s="368" t="n">
        <f aca="false">+[5]data1cf!F422</f>
        <v>9439.61936997677</v>
      </c>
      <c r="H422" s="368" t="n">
        <f aca="false">+[5]data1cf!G422</f>
        <v>8545.17949063147</v>
      </c>
      <c r="I422" s="368" t="n">
        <f aca="false">+[5]data1cf!H422</f>
        <v>8391.42229511296</v>
      </c>
      <c r="J422" s="368" t="n">
        <f aca="false">+[5]data1cf!I422</f>
        <v>8378.98809257797</v>
      </c>
      <c r="K422" s="368" t="n">
        <f aca="false">+[5]data1cf!J422</f>
        <v>8369.92675533125</v>
      </c>
      <c r="L422" s="368" t="n">
        <f aca="false">+[5]data1cf!K422</f>
        <v>8371.06015769756</v>
      </c>
      <c r="M422" s="368" t="n">
        <f aca="false">+[5]data1cf!L422</f>
        <v>8343.14812102843</v>
      </c>
      <c r="N422" s="368" t="n">
        <f aca="false">+[5]data1cf!M422</f>
        <v>8325.40742516565</v>
      </c>
      <c r="O422" s="368" t="n">
        <f aca="false">+[5]data1cf!N422</f>
        <v>7999.37780389656</v>
      </c>
      <c r="P422" s="368" t="n">
        <f aca="false">+[5]data1cf!O422</f>
        <v>7891.42493963983</v>
      </c>
      <c r="Q422" s="368" t="n">
        <f aca="false">+[5]data1cf!P422</f>
        <v>7862.96275906897</v>
      </c>
      <c r="R422" s="368" t="n">
        <f aca="false">+[5]data1cf!Q422</f>
        <v>1105.03795247298</v>
      </c>
      <c r="S422" s="368" t="n">
        <f aca="false">+[5]data1cf!R422</f>
        <v>0</v>
      </c>
      <c r="T422" s="368" t="n">
        <f aca="false">+[5]data1cf!S422</f>
        <v>0</v>
      </c>
      <c r="U422" s="368" t="n">
        <f aca="false">+[5]data1cf!T422</f>
        <v>0</v>
      </c>
      <c r="V422" s="368" t="n">
        <f aca="false">+[5]data1cf!U422</f>
        <v>0</v>
      </c>
      <c r="W422" s="368" t="n">
        <f aca="false">+[5]data1cf!V422</f>
        <v>0</v>
      </c>
      <c r="X422" s="368" t="n">
        <f aca="false">+[5]data1cf!W422</f>
        <v>0</v>
      </c>
      <c r="Y422" s="368" t="n">
        <f aca="false">+[5]data1cf!X422</f>
        <v>0</v>
      </c>
      <c r="Z422" s="368" t="n">
        <f aca="false">+[5]data1cf!Y422</f>
        <v>0</v>
      </c>
      <c r="AA422" s="368" t="n">
        <f aca="false">+[5]data1cf!Z422</f>
        <v>0</v>
      </c>
      <c r="AB422" s="368"/>
      <c r="AC422" s="369" t="n">
        <f aca="false">XNPV(0.1,B422:AA422,$B$1:$AA$1)</f>
        <v>-21121.0733262924</v>
      </c>
      <c r="AD422" s="369" t="n">
        <f aca="false">SUMPRODUCT(B422:AA422,$B$1010:$AA$1010)</f>
        <v>-2371.8800038212</v>
      </c>
      <c r="AE422" s="370" t="n">
        <f aca="false">SUMPRODUCT(B422:AA422,$B$1012:$AA$1012)</f>
        <v>-8629.10295575653</v>
      </c>
      <c r="AF422" s="371" t="n">
        <f aca="false">XIRR(B422:AA422,$B$1:$AA$1)</f>
        <v>0.0553914781355832</v>
      </c>
      <c r="AG422" s="372" t="n">
        <f aca="false">1-EXP(-(1/0.25)*(AD422/ABS($AD$1010)))</f>
        <v>-24436.8064047296</v>
      </c>
    </row>
    <row r="423" customFormat="false" ht="12.75" hidden="false" customHeight="false" outlineLevel="0" collapsed="false">
      <c r="A423" s="363"/>
      <c r="B423" s="368" t="n">
        <f aca="false">+[5]data1cf!A423</f>
        <v>-96642.492700807</v>
      </c>
      <c r="C423" s="368" t="n">
        <f aca="false">+[5]data1cf!B423</f>
        <v>14245.9959435151</v>
      </c>
      <c r="D423" s="368" t="n">
        <f aca="false">+[5]data1cf!C423</f>
        <v>12266.8652683947</v>
      </c>
      <c r="E423" s="368" t="n">
        <f aca="false">+[5]data1cf!D423</f>
        <v>10265.0722788672</v>
      </c>
      <c r="F423" s="368" t="n">
        <f aca="false">+[5]data1cf!E423</f>
        <v>9883.73678132823</v>
      </c>
      <c r="G423" s="368" t="n">
        <f aca="false">+[5]data1cf!F423</f>
        <v>9466.32912192672</v>
      </c>
      <c r="H423" s="368" t="n">
        <f aca="false">+[5]data1cf!G423</f>
        <v>8552.38682306031</v>
      </c>
      <c r="I423" s="368" t="n">
        <f aca="false">+[5]data1cf!H423</f>
        <v>8398.24785872936</v>
      </c>
      <c r="J423" s="368" t="n">
        <f aca="false">+[5]data1cf!I423</f>
        <v>8385.81365619437</v>
      </c>
      <c r="K423" s="368" t="n">
        <f aca="false">+[5]data1cf!J423</f>
        <v>8376.76388769954</v>
      </c>
      <c r="L423" s="368" t="n">
        <f aca="false">+[5]data1cf!K423</f>
        <v>8377.88572131396</v>
      </c>
      <c r="M423" s="368" t="n">
        <f aca="false">+[5]data1cf!L423</f>
        <v>8349.98525339672</v>
      </c>
      <c r="N423" s="368" t="n">
        <f aca="false">+[5]data1cf!M423</f>
        <v>8332.23298878205</v>
      </c>
      <c r="O423" s="368" t="n">
        <f aca="false">+[5]data1cf!N423</f>
        <v>8006.21493626485</v>
      </c>
      <c r="P423" s="368" t="n">
        <f aca="false">+[5]data1cf!O423</f>
        <v>7898.25050325624</v>
      </c>
      <c r="Q423" s="368" t="n">
        <f aca="false">+[5]data1cf!P423</f>
        <v>7869.79989143726</v>
      </c>
      <c r="R423" s="368" t="n">
        <f aca="false">+[5]data1cf!Q423</f>
        <v>1108.45073428118</v>
      </c>
      <c r="S423" s="368" t="n">
        <f aca="false">+[5]data1cf!R423</f>
        <v>0</v>
      </c>
      <c r="T423" s="368" t="n">
        <f aca="false">+[5]data1cf!S423</f>
        <v>0</v>
      </c>
      <c r="U423" s="368" t="n">
        <f aca="false">+[5]data1cf!T423</f>
        <v>0</v>
      </c>
      <c r="V423" s="368" t="n">
        <f aca="false">+[5]data1cf!U423</f>
        <v>0</v>
      </c>
      <c r="W423" s="368" t="n">
        <f aca="false">+[5]data1cf!V423</f>
        <v>0</v>
      </c>
      <c r="X423" s="368" t="n">
        <f aca="false">+[5]data1cf!W423</f>
        <v>0</v>
      </c>
      <c r="Y423" s="368" t="n">
        <f aca="false">+[5]data1cf!X423</f>
        <v>0</v>
      </c>
      <c r="Z423" s="368" t="n">
        <f aca="false">+[5]data1cf!Y423</f>
        <v>0</v>
      </c>
      <c r="AA423" s="368" t="n">
        <f aca="false">+[5]data1cf!Z423</f>
        <v>0</v>
      </c>
      <c r="AB423" s="368"/>
      <c r="AC423" s="369" t="n">
        <f aca="false">XNPV(0.1,B423:AA423,$B$1:$AA$1)</f>
        <v>-21304.9712140331</v>
      </c>
      <c r="AD423" s="369" t="n">
        <f aca="false">SUMPRODUCT(B423:AA423,$B$1010:$AA$1010)</f>
        <v>-2526.41098597706</v>
      </c>
      <c r="AE423" s="370" t="n">
        <f aca="false">SUMPRODUCT(B423:AA423,$B$1012:$AA$1012)</f>
        <v>-8792.90472954645</v>
      </c>
      <c r="AF423" s="371" t="n">
        <f aca="false">XIRR(B423:AA423,$B$1:$AA$1)</f>
        <v>0.0551293936577787</v>
      </c>
      <c r="AG423" s="372" t="n">
        <f aca="false">1-EXP(-(1/0.25)*(AD423/ABS($AD$1010)))</f>
        <v>-47199.8721763798</v>
      </c>
    </row>
    <row r="424" customFormat="false" ht="12.75" hidden="false" customHeight="false" outlineLevel="0" collapsed="false">
      <c r="A424" s="363"/>
      <c r="B424" s="368" t="n">
        <f aca="false">+[5]data1cf!A424</f>
        <v>-88460.4845627213</v>
      </c>
      <c r="C424" s="368" t="n">
        <f aca="false">+[5]data1cf!B424</f>
        <v>14115.2705276521</v>
      </c>
      <c r="D424" s="368" t="n">
        <f aca="false">+[5]data1cf!C424</f>
        <v>11920.1404812519</v>
      </c>
      <c r="E424" s="368" t="n">
        <f aca="false">+[5]data1cf!D424</f>
        <v>9988.5674739296</v>
      </c>
      <c r="F424" s="368" t="n">
        <f aca="false">+[5]data1cf!E424</f>
        <v>9499.71618130995</v>
      </c>
      <c r="G424" s="368" t="n">
        <f aca="false">+[5]data1cf!F424</f>
        <v>9217.24198931051</v>
      </c>
      <c r="H424" s="368" t="n">
        <f aca="false">+[5]data1cf!G424</f>
        <v>8354.20025825765</v>
      </c>
      <c r="I424" s="368" t="n">
        <f aca="false">+[5]data1cf!H424</f>
        <v>8210.55913764819</v>
      </c>
      <c r="J424" s="368" t="n">
        <f aca="false">+[5]data1cf!I424</f>
        <v>8198.1249351132</v>
      </c>
      <c r="K424" s="368" t="n">
        <f aca="false">+[5]data1cf!J424</f>
        <v>8188.75705014196</v>
      </c>
      <c r="L424" s="368" t="n">
        <f aca="false">+[5]data1cf!K424</f>
        <v>8190.19700023279</v>
      </c>
      <c r="M424" s="368" t="n">
        <f aca="false">+[5]data1cf!L424</f>
        <v>8161.97841583913</v>
      </c>
      <c r="N424" s="368" t="n">
        <f aca="false">+[5]data1cf!M424</f>
        <v>8144.54426770088</v>
      </c>
      <c r="O424" s="368" t="n">
        <f aca="false">+[5]data1cf!N424</f>
        <v>7818.20809870727</v>
      </c>
      <c r="P424" s="368" t="n">
        <f aca="false">+[5]data1cf!O424</f>
        <v>7710.56178217506</v>
      </c>
      <c r="Q424" s="368" t="n">
        <f aca="false">+[5]data1cf!P424</f>
        <v>7681.79305387967</v>
      </c>
      <c r="R424" s="368" t="n">
        <f aca="false">+[5]data1cf!Q424</f>
        <v>1014.60637374059</v>
      </c>
      <c r="S424" s="368" t="n">
        <f aca="false">+[5]data1cf!R424</f>
        <v>0</v>
      </c>
      <c r="T424" s="368" t="n">
        <f aca="false">+[5]data1cf!S424</f>
        <v>0</v>
      </c>
      <c r="U424" s="368" t="n">
        <f aca="false">+[5]data1cf!T424</f>
        <v>0</v>
      </c>
      <c r="V424" s="368" t="n">
        <f aca="false">+[5]data1cf!U424</f>
        <v>0</v>
      </c>
      <c r="W424" s="368" t="n">
        <f aca="false">+[5]data1cf!V424</f>
        <v>0</v>
      </c>
      <c r="X424" s="368" t="n">
        <f aca="false">+[5]data1cf!W424</f>
        <v>0</v>
      </c>
      <c r="Y424" s="368" t="n">
        <f aca="false">+[5]data1cf!X424</f>
        <v>0</v>
      </c>
      <c r="Z424" s="368" t="n">
        <f aca="false">+[5]data1cf!Y424</f>
        <v>0</v>
      </c>
      <c r="AA424" s="368" t="n">
        <f aca="false">+[5]data1cf!Z424</f>
        <v>0</v>
      </c>
      <c r="AB424" s="368"/>
      <c r="AC424" s="369" t="n">
        <f aca="false">XNPV(0.1,B424:AA424,$B$1:$AA$1)</f>
        <v>-14895.1502282109</v>
      </c>
      <c r="AD424" s="369" t="n">
        <f aca="false">SUMPRODUCT(B424:AA424,$B$1010:$AA$1010)</f>
        <v>3418.72162140705</v>
      </c>
      <c r="AE424" s="370" t="n">
        <f aca="false">SUMPRODUCT(B424:AA424,$B$1012:$AA$1012)</f>
        <v>-2692.77167859411</v>
      </c>
      <c r="AF424" s="371" t="n">
        <f aca="false">XIRR(B424:AA424,$B$1:$AA$1)</f>
        <v>0.066043407098677</v>
      </c>
      <c r="AG424" s="372" t="n">
        <f aca="false">1-EXP(-(1/0.25)*(AD424/ABS($AD$1010)))</f>
        <v>0.99999952658325</v>
      </c>
    </row>
    <row r="425" customFormat="false" ht="12.75" hidden="false" customHeight="false" outlineLevel="0" collapsed="false">
      <c r="A425" s="363"/>
      <c r="B425" s="368" t="n">
        <f aca="false">+[5]data1cf!A425</f>
        <v>-98252.1092051231</v>
      </c>
      <c r="C425" s="368" t="n">
        <f aca="false">+[5]data1cf!B425</f>
        <v>14259.3167833275</v>
      </c>
      <c r="D425" s="368" t="n">
        <f aca="false">+[5]data1cf!C425</f>
        <v>12315.9837276647</v>
      </c>
      <c r="E425" s="368" t="n">
        <f aca="false">+[5]data1cf!D425</f>
        <v>10308.297452498</v>
      </c>
      <c r="F425" s="368" t="n">
        <f aca="false">+[5]data1cf!E425</f>
        <v>9853.62100166452</v>
      </c>
      <c r="G425" s="368" t="n">
        <f aca="false">+[5]data1cf!F425</f>
        <v>9453.2078707912</v>
      </c>
      <c r="H425" s="368" t="n">
        <f aca="false">+[5]data1cf!G425</f>
        <v>8591.37534033582</v>
      </c>
      <c r="I425" s="368" t="n">
        <f aca="false">+[5]data1cf!H425</f>
        <v>8435.17117364517</v>
      </c>
      <c r="J425" s="368" t="n">
        <f aca="false">+[5]data1cf!I425</f>
        <v>8422.73697111018</v>
      </c>
      <c r="K425" s="368" t="n">
        <f aca="false">+[5]data1cf!J425</f>
        <v>8413.74978450504</v>
      </c>
      <c r="L425" s="368" t="n">
        <f aca="false">+[5]data1cf!K425</f>
        <v>8414.80903622977</v>
      </c>
      <c r="M425" s="368" t="n">
        <f aca="false">+[5]data1cf!L425</f>
        <v>8386.97115020221</v>
      </c>
      <c r="N425" s="368" t="n">
        <f aca="false">+[5]data1cf!M425</f>
        <v>8369.15630369786</v>
      </c>
      <c r="O425" s="368" t="n">
        <f aca="false">+[5]data1cf!N425</f>
        <v>8043.20083307035</v>
      </c>
      <c r="P425" s="368" t="n">
        <f aca="false">+[5]data1cf!O425</f>
        <v>7935.17381817204</v>
      </c>
      <c r="Q425" s="368" t="n">
        <f aca="false">+[5]data1cf!P425</f>
        <v>7906.78578824275</v>
      </c>
      <c r="R425" s="368" t="n">
        <f aca="false">+[5]data1cf!Q425</f>
        <v>1126.91239173908</v>
      </c>
      <c r="S425" s="368" t="n">
        <f aca="false">+[5]data1cf!R425</f>
        <v>0</v>
      </c>
      <c r="T425" s="368" t="n">
        <f aca="false">+[5]data1cf!S425</f>
        <v>0</v>
      </c>
      <c r="U425" s="368" t="n">
        <f aca="false">+[5]data1cf!T425</f>
        <v>0</v>
      </c>
      <c r="V425" s="368" t="n">
        <f aca="false">+[5]data1cf!U425</f>
        <v>0</v>
      </c>
      <c r="W425" s="368" t="n">
        <f aca="false">+[5]data1cf!V425</f>
        <v>0</v>
      </c>
      <c r="X425" s="368" t="n">
        <f aca="false">+[5]data1cf!W425</f>
        <v>0</v>
      </c>
      <c r="Y425" s="368" t="n">
        <f aca="false">+[5]data1cf!X425</f>
        <v>0</v>
      </c>
      <c r="Z425" s="368" t="n">
        <f aca="false">+[5]data1cf!Y425</f>
        <v>0</v>
      </c>
      <c r="AA425" s="368" t="n">
        <f aca="false">+[5]data1cf!Z425</f>
        <v>0</v>
      </c>
      <c r="AB425" s="368"/>
      <c r="AC425" s="369" t="n">
        <f aca="false">XNPV(0.1,B425:AA425,$B$1:$AA$1)</f>
        <v>-22712.0993781039</v>
      </c>
      <c r="AD425" s="369" t="n">
        <f aca="false">SUMPRODUCT(B425:AA425,$B$1010:$AA$1010)</f>
        <v>-3867.04334322005</v>
      </c>
      <c r="AE425" s="370" t="n">
        <f aca="false">SUMPRODUCT(B425:AA425,$B$1012:$AA$1012)</f>
        <v>-10156.7828722864</v>
      </c>
      <c r="AF425" s="371" t="n">
        <f aca="false">XIRR(B425:AA425,$B$1:$AA$1)</f>
        <v>0.0528820524140531</v>
      </c>
      <c r="AG425" s="372" t="n">
        <f aca="false">1-EXP(-(1/0.25)*(AD425/ABS($AD$1010)))</f>
        <v>-14261573.7734014</v>
      </c>
    </row>
    <row r="426" customFormat="false" ht="12.75" hidden="false" customHeight="false" outlineLevel="0" collapsed="false">
      <c r="A426" s="363"/>
      <c r="B426" s="368" t="n">
        <f aca="false">+[5]data1cf!A426</f>
        <v>-85752.428843925</v>
      </c>
      <c r="C426" s="368" t="n">
        <f aca="false">+[5]data1cf!B426</f>
        <v>13950.5289104872</v>
      </c>
      <c r="D426" s="368" t="n">
        <f aca="false">+[5]data1cf!C426</f>
        <v>11836.6667802735</v>
      </c>
      <c r="E426" s="368" t="n">
        <f aca="false">+[5]data1cf!D426</f>
        <v>9976.37876432978</v>
      </c>
      <c r="F426" s="368" t="n">
        <f aca="false">+[5]data1cf!E426</f>
        <v>9399.6374451708</v>
      </c>
      <c r="G426" s="368" t="n">
        <f aca="false">+[5]data1cf!F426</f>
        <v>9143.95755728251</v>
      </c>
      <c r="H426" s="368" t="n">
        <f aca="false">+[5]data1cf!G426</f>
        <v>8288.60508270359</v>
      </c>
      <c r="I426" s="368" t="n">
        <f aca="false">+[5]data1cf!H426</f>
        <v>8148.43850590357</v>
      </c>
      <c r="J426" s="368" t="n">
        <f aca="false">+[5]data1cf!I426</f>
        <v>8136.00430336858</v>
      </c>
      <c r="K426" s="368" t="n">
        <f aca="false">+[5]data1cf!J426</f>
        <v>8126.531129191</v>
      </c>
      <c r="L426" s="368" t="n">
        <f aca="false">+[5]data1cf!K426</f>
        <v>8128.07636848817</v>
      </c>
      <c r="M426" s="368" t="n">
        <f aca="false">+[5]data1cf!L426</f>
        <v>8099.75249488817</v>
      </c>
      <c r="N426" s="368" t="n">
        <f aca="false">+[5]data1cf!M426</f>
        <v>8082.42363595627</v>
      </c>
      <c r="O426" s="368" t="n">
        <f aca="false">+[5]data1cf!N426</f>
        <v>7755.98217775631</v>
      </c>
      <c r="P426" s="368" t="n">
        <f aca="false">+[5]data1cf!O426</f>
        <v>7648.44115043045</v>
      </c>
      <c r="Q426" s="368" t="n">
        <f aca="false">+[5]data1cf!P426</f>
        <v>7619.56713292871</v>
      </c>
      <c r="R426" s="368" t="n">
        <f aca="false">+[5]data1cf!Q426</f>
        <v>983.546057868282</v>
      </c>
      <c r="S426" s="368" t="n">
        <f aca="false">+[5]data1cf!R426</f>
        <v>0</v>
      </c>
      <c r="T426" s="368" t="n">
        <f aca="false">+[5]data1cf!S426</f>
        <v>0</v>
      </c>
      <c r="U426" s="368" t="n">
        <f aca="false">+[5]data1cf!T426</f>
        <v>0</v>
      </c>
      <c r="V426" s="368" t="n">
        <f aca="false">+[5]data1cf!U426</f>
        <v>0</v>
      </c>
      <c r="W426" s="368" t="n">
        <f aca="false">+[5]data1cf!V426</f>
        <v>0</v>
      </c>
      <c r="X426" s="368" t="n">
        <f aca="false">+[5]data1cf!W426</f>
        <v>0</v>
      </c>
      <c r="Y426" s="368" t="n">
        <f aca="false">+[5]data1cf!X426</f>
        <v>0</v>
      </c>
      <c r="Z426" s="368" t="n">
        <f aca="false">+[5]data1cf!Y426</f>
        <v>0</v>
      </c>
      <c r="AA426" s="368" t="n">
        <f aca="false">+[5]data1cf!Z426</f>
        <v>0</v>
      </c>
      <c r="AB426" s="368"/>
      <c r="AC426" s="369" t="n">
        <f aca="false">XNPV(0.1,B426:AA426,$B$1:$AA$1)</f>
        <v>-12774.5091206571</v>
      </c>
      <c r="AD426" s="369" t="n">
        <f aca="false">SUMPRODUCT(B426:AA426,$B$1010:$AA$1010)</f>
        <v>5395.56227761673</v>
      </c>
      <c r="AE426" s="370" t="n">
        <f aca="false">SUMPRODUCT(B426:AA426,$B$1012:$AA$1012)</f>
        <v>-667.578226618324</v>
      </c>
      <c r="AF426" s="371" t="n">
        <f aca="false">XIRR(B426:AA426,$B$1:$AA$1)</f>
        <v>0.0700684680590027</v>
      </c>
      <c r="AG426" s="372" t="n">
        <f aca="false">1-EXP(-(1/0.25)*(AD426/ABS($AD$1010)))</f>
        <v>0.999999999895764</v>
      </c>
    </row>
    <row r="427" customFormat="false" ht="12.75" hidden="false" customHeight="false" outlineLevel="0" collapsed="false">
      <c r="A427" s="363"/>
      <c r="B427" s="368" t="n">
        <f aca="false">+[5]data1cf!A427</f>
        <v>-91371.4532982518</v>
      </c>
      <c r="C427" s="368" t="n">
        <f aca="false">+[5]data1cf!B427</f>
        <v>14078.8140630107</v>
      </c>
      <c r="D427" s="368" t="n">
        <f aca="false">+[5]data1cf!C427</f>
        <v>11978.7304090198</v>
      </c>
      <c r="E427" s="368" t="n">
        <f aca="false">+[5]data1cf!D427</f>
        <v>10087.7368894092</v>
      </c>
      <c r="F427" s="368" t="n">
        <f aca="false">+[5]data1cf!E427</f>
        <v>9697.73658606133</v>
      </c>
      <c r="G427" s="368" t="n">
        <f aca="false">+[5]data1cf!F427</f>
        <v>9373.94837177187</v>
      </c>
      <c r="H427" s="368" t="n">
        <f aca="false">+[5]data1cf!G427</f>
        <v>8424.71044160216</v>
      </c>
      <c r="I427" s="368" t="n">
        <f aca="false">+[5]data1cf!H427</f>
        <v>8277.33443166627</v>
      </c>
      <c r="J427" s="368" t="n">
        <f aca="false">+[5]data1cf!I427</f>
        <v>8264.90022913128</v>
      </c>
      <c r="K427" s="368" t="n">
        <f aca="false">+[5]data1cf!J427</f>
        <v>8255.64552262447</v>
      </c>
      <c r="L427" s="368" t="n">
        <f aca="false">+[5]data1cf!K427</f>
        <v>8256.97229425087</v>
      </c>
      <c r="M427" s="368" t="n">
        <f aca="false">+[5]data1cf!L427</f>
        <v>8228.86688832165</v>
      </c>
      <c r="N427" s="368" t="n">
        <f aca="false">+[5]data1cf!M427</f>
        <v>8211.31956171896</v>
      </c>
      <c r="O427" s="368" t="n">
        <f aca="false">+[5]data1cf!N427</f>
        <v>7885.09657118979</v>
      </c>
      <c r="P427" s="368" t="n">
        <f aca="false">+[5]data1cf!O427</f>
        <v>7777.33707619314</v>
      </c>
      <c r="Q427" s="368" t="n">
        <f aca="false">+[5]data1cf!P427</f>
        <v>7748.68152636219</v>
      </c>
      <c r="R427" s="368" t="n">
        <f aca="false">+[5]data1cf!Q427</f>
        <v>1047.99402074963</v>
      </c>
      <c r="S427" s="368" t="n">
        <f aca="false">+[5]data1cf!R427</f>
        <v>0</v>
      </c>
      <c r="T427" s="368" t="n">
        <f aca="false">+[5]data1cf!S427</f>
        <v>0</v>
      </c>
      <c r="U427" s="368" t="n">
        <f aca="false">+[5]data1cf!T427</f>
        <v>0</v>
      </c>
      <c r="V427" s="368" t="n">
        <f aca="false">+[5]data1cf!U427</f>
        <v>0</v>
      </c>
      <c r="W427" s="368" t="n">
        <f aca="false">+[5]data1cf!V427</f>
        <v>0</v>
      </c>
      <c r="X427" s="368" t="n">
        <f aca="false">+[5]data1cf!W427</f>
        <v>0</v>
      </c>
      <c r="Y427" s="368" t="n">
        <f aca="false">+[5]data1cf!X427</f>
        <v>0</v>
      </c>
      <c r="Z427" s="368" t="n">
        <f aca="false">+[5]data1cf!Y427</f>
        <v>0</v>
      </c>
      <c r="AA427" s="368" t="n">
        <f aca="false">+[5]data1cf!Z427</f>
        <v>0</v>
      </c>
      <c r="AB427" s="368"/>
      <c r="AC427" s="369" t="n">
        <f aca="false">XNPV(0.1,B427:AA427,$B$1:$AA$1)</f>
        <v>-17219.765748952</v>
      </c>
      <c r="AD427" s="369" t="n">
        <f aca="false">SUMPRODUCT(B427:AA427,$B$1010:$AA$1010)</f>
        <v>1268.58818015048</v>
      </c>
      <c r="AE427" s="370" t="n">
        <f aca="false">SUMPRODUCT(B427:AA427,$B$1012:$AA$1012)</f>
        <v>-4900.93699075752</v>
      </c>
      <c r="AF427" s="371" t="n">
        <f aca="false">XIRR(B427:AA427,$B$1:$AA$1)</f>
        <v>0.0618964140483483</v>
      </c>
      <c r="AG427" s="372" t="n">
        <f aca="false">1-EXP(-(1/0.25)*(AD427/ABS($AD$1010)))</f>
        <v>0.995501509311686</v>
      </c>
    </row>
    <row r="428" customFormat="false" ht="12.75" hidden="false" customHeight="false" outlineLevel="0" collapsed="false">
      <c r="A428" s="363"/>
      <c r="B428" s="368" t="n">
        <f aca="false">+[5]data1cf!A428</f>
        <v>-89412.7931303684</v>
      </c>
      <c r="C428" s="368" t="n">
        <f aca="false">+[5]data1cf!B428</f>
        <v>14070.5865713173</v>
      </c>
      <c r="D428" s="368" t="n">
        <f aca="false">+[5]data1cf!C428</f>
        <v>12028.4517318247</v>
      </c>
      <c r="E428" s="368" t="n">
        <f aca="false">+[5]data1cf!D428</f>
        <v>9959.45703964207</v>
      </c>
      <c r="F428" s="368" t="n">
        <f aca="false">+[5]data1cf!E428</f>
        <v>9561.95740683403</v>
      </c>
      <c r="G428" s="368" t="n">
        <f aca="false">+[5]data1cf!F428</f>
        <v>9277.75634389861</v>
      </c>
      <c r="H428" s="368" t="n">
        <f aca="false">+[5]data1cf!G428</f>
        <v>8377.26730493725</v>
      </c>
      <c r="I428" s="368" t="n">
        <f aca="false">+[5]data1cf!H428</f>
        <v>8232.40433434316</v>
      </c>
      <c r="J428" s="368" t="n">
        <f aca="false">+[5]data1cf!I428</f>
        <v>8219.97013180816</v>
      </c>
      <c r="K428" s="368" t="n">
        <f aca="false">+[5]data1cf!J428</f>
        <v>8210.63927259404</v>
      </c>
      <c r="L428" s="368" t="n">
        <f aca="false">+[5]data1cf!K428</f>
        <v>8212.04219692776</v>
      </c>
      <c r="M428" s="368" t="n">
        <f aca="false">+[5]data1cf!L428</f>
        <v>8183.86063829121</v>
      </c>
      <c r="N428" s="368" t="n">
        <f aca="false">+[5]data1cf!M428</f>
        <v>8166.38946439585</v>
      </c>
      <c r="O428" s="368" t="n">
        <f aca="false">+[5]data1cf!N428</f>
        <v>7840.09032115935</v>
      </c>
      <c r="P428" s="368" t="n">
        <f aca="false">+[5]data1cf!O428</f>
        <v>7732.40697887003</v>
      </c>
      <c r="Q428" s="368" t="n">
        <f aca="false">+[5]data1cf!P428</f>
        <v>7703.67527633175</v>
      </c>
      <c r="R428" s="368" t="n">
        <f aca="false">+[5]data1cf!Q428</f>
        <v>1025.52897208807</v>
      </c>
      <c r="S428" s="368" t="n">
        <f aca="false">+[5]data1cf!R428</f>
        <v>0</v>
      </c>
      <c r="T428" s="368" t="n">
        <f aca="false">+[5]data1cf!S428</f>
        <v>0</v>
      </c>
      <c r="U428" s="368" t="n">
        <f aca="false">+[5]data1cf!T428</f>
        <v>0</v>
      </c>
      <c r="V428" s="368" t="n">
        <f aca="false">+[5]data1cf!U428</f>
        <v>0</v>
      </c>
      <c r="W428" s="368" t="n">
        <f aca="false">+[5]data1cf!V428</f>
        <v>0</v>
      </c>
      <c r="X428" s="368" t="n">
        <f aca="false">+[5]data1cf!W428</f>
        <v>0</v>
      </c>
      <c r="Y428" s="368" t="n">
        <f aca="false">+[5]data1cf!X428</f>
        <v>0</v>
      </c>
      <c r="Z428" s="368" t="n">
        <f aca="false">+[5]data1cf!Y428</f>
        <v>0</v>
      </c>
      <c r="AA428" s="368" t="n">
        <f aca="false">+[5]data1cf!Z428</f>
        <v>0</v>
      </c>
      <c r="AB428" s="368"/>
      <c r="AC428" s="369" t="n">
        <f aca="false">XNPV(0.1,B428:AA428,$B$1:$AA$1)</f>
        <v>-15653.9894878998</v>
      </c>
      <c r="AD428" s="369" t="n">
        <f aca="false">SUMPRODUCT(B428:AA428,$B$1010:$AA$1010)</f>
        <v>2717.00915649965</v>
      </c>
      <c r="AE428" s="370" t="n">
        <f aca="false">SUMPRODUCT(B428:AA428,$B$1012:$AA$1012)</f>
        <v>-3413.46175445646</v>
      </c>
      <c r="AF428" s="371" t="n">
        <f aca="false">XIRR(B428:AA428,$B$1:$AA$1)</f>
        <v>0.0646630569156614</v>
      </c>
      <c r="AG428" s="372" t="n">
        <f aca="false">1-EXP(-(1/0.25)*(AD428/ABS($AD$1010)))</f>
        <v>0.999990593315159</v>
      </c>
    </row>
    <row r="429" customFormat="false" ht="12.75" hidden="false" customHeight="false" outlineLevel="0" collapsed="false">
      <c r="A429" s="363"/>
      <c r="B429" s="368" t="n">
        <f aca="false">+[5]data1cf!A429</f>
        <v>-94966.048238867</v>
      </c>
      <c r="C429" s="368" t="n">
        <f aca="false">+[5]data1cf!B429</f>
        <v>14146.8885721929</v>
      </c>
      <c r="D429" s="368" t="n">
        <f aca="false">+[5]data1cf!C429</f>
        <v>12180.7130833118</v>
      </c>
      <c r="E429" s="368" t="n">
        <f aca="false">+[5]data1cf!D429</f>
        <v>10289.7316408184</v>
      </c>
      <c r="F429" s="368" t="n">
        <f aca="false">+[5]data1cf!E429</f>
        <v>9786.10940255367</v>
      </c>
      <c r="G429" s="368" t="n">
        <f aca="false">+[5]data1cf!F429</f>
        <v>9363.43380898012</v>
      </c>
      <c r="H429" s="368" t="n">
        <f aca="false">+[5]data1cf!G429</f>
        <v>8511.77958295653</v>
      </c>
      <c r="I429" s="368" t="n">
        <f aca="false">+[5]data1cf!H429</f>
        <v>8359.79156392803</v>
      </c>
      <c r="J429" s="368" t="n">
        <f aca="false">+[5]data1cf!I429</f>
        <v>8347.35736139304</v>
      </c>
      <c r="K429" s="368" t="n">
        <f aca="false">+[5]data1cf!J429</f>
        <v>8338.24241273752</v>
      </c>
      <c r="L429" s="368" t="n">
        <f aca="false">+[5]data1cf!K429</f>
        <v>8339.42942651263</v>
      </c>
      <c r="M429" s="368" t="n">
        <f aca="false">+[5]data1cf!L429</f>
        <v>8311.4637784347</v>
      </c>
      <c r="N429" s="368" t="n">
        <f aca="false">+[5]data1cf!M429</f>
        <v>8293.77669398072</v>
      </c>
      <c r="O429" s="368" t="n">
        <f aca="false">+[5]data1cf!N429</f>
        <v>7967.69346130284</v>
      </c>
      <c r="P429" s="368" t="n">
        <f aca="false">+[5]data1cf!O429</f>
        <v>7859.7942084549</v>
      </c>
      <c r="Q429" s="368" t="n">
        <f aca="false">+[5]data1cf!P429</f>
        <v>7831.27841647524</v>
      </c>
      <c r="R429" s="368" t="n">
        <f aca="false">+[5]data1cf!Q429</f>
        <v>1089.22258688051</v>
      </c>
      <c r="S429" s="368" t="n">
        <f aca="false">+[5]data1cf!R429</f>
        <v>0</v>
      </c>
      <c r="T429" s="368" t="n">
        <f aca="false">+[5]data1cf!S429</f>
        <v>0</v>
      </c>
      <c r="U429" s="368" t="n">
        <f aca="false">+[5]data1cf!T429</f>
        <v>0</v>
      </c>
      <c r="V429" s="368" t="n">
        <f aca="false">+[5]data1cf!U429</f>
        <v>0</v>
      </c>
      <c r="W429" s="368" t="n">
        <f aca="false">+[5]data1cf!V429</f>
        <v>0</v>
      </c>
      <c r="X429" s="368" t="n">
        <f aca="false">+[5]data1cf!W429</f>
        <v>0</v>
      </c>
      <c r="Y429" s="368" t="n">
        <f aca="false">+[5]data1cf!X429</f>
        <v>0</v>
      </c>
      <c r="Z429" s="368" t="n">
        <f aca="false">+[5]data1cf!Y429</f>
        <v>0</v>
      </c>
      <c r="AA429" s="368" t="n">
        <f aca="false">+[5]data1cf!Z429</f>
        <v>0</v>
      </c>
      <c r="AB429" s="368"/>
      <c r="AC429" s="369" t="n">
        <f aca="false">XNPV(0.1,B429:AA429,$B$1:$AA$1)</f>
        <v>-20053.9209372086</v>
      </c>
      <c r="AD429" s="369" t="n">
        <f aca="false">SUMPRODUCT(B429:AA429,$B$1010:$AA$1010)</f>
        <v>-1376.10594747342</v>
      </c>
      <c r="AE429" s="370" t="n">
        <f aca="false">SUMPRODUCT(B429:AA429,$B$1012:$AA$1012)</f>
        <v>-7609.21810555102</v>
      </c>
      <c r="AF429" s="371" t="n">
        <f aca="false">XIRR(B429:AA429,$B$1:$AA$1)</f>
        <v>0.0571119479880826</v>
      </c>
      <c r="AG429" s="372" t="n">
        <f aca="false">1-EXP(-(1/0.25)*(AD429/ABS($AD$1010)))</f>
        <v>-350.434878346625</v>
      </c>
    </row>
    <row r="430" customFormat="false" ht="12.75" hidden="false" customHeight="false" outlineLevel="0" collapsed="false">
      <c r="A430" s="363"/>
      <c r="B430" s="368" t="n">
        <f aca="false">+[5]data1cf!A430</f>
        <v>-88164.2440830284</v>
      </c>
      <c r="C430" s="368" t="n">
        <f aca="false">+[5]data1cf!B430</f>
        <v>14029.7483037053</v>
      </c>
      <c r="D430" s="368" t="n">
        <f aca="false">+[5]data1cf!C430</f>
        <v>11977.7293015462</v>
      </c>
      <c r="E430" s="368" t="n">
        <f aca="false">+[5]data1cf!D430</f>
        <v>9944.1653088365</v>
      </c>
      <c r="F430" s="368" t="n">
        <f aca="false">+[5]data1cf!E430</f>
        <v>9599.77844313684</v>
      </c>
      <c r="G430" s="368" t="n">
        <f aca="false">+[5]data1cf!F430</f>
        <v>9203.9351313042</v>
      </c>
      <c r="H430" s="368" t="n">
        <f aca="false">+[5]data1cf!G430</f>
        <v>8347.02465026081</v>
      </c>
      <c r="I430" s="368" t="n">
        <f aca="false">+[5]data1cf!H430</f>
        <v>8203.76361803641</v>
      </c>
      <c r="J430" s="368" t="n">
        <f aca="false">+[5]data1cf!I430</f>
        <v>8191.32941550143</v>
      </c>
      <c r="K430" s="368" t="n">
        <f aca="false">+[5]data1cf!J430</f>
        <v>8181.95001270033</v>
      </c>
      <c r="L430" s="368" t="n">
        <f aca="false">+[5]data1cf!K430</f>
        <v>8183.40148062101</v>
      </c>
      <c r="M430" s="368" t="n">
        <f aca="false">+[5]data1cf!L430</f>
        <v>8155.17137839751</v>
      </c>
      <c r="N430" s="368" t="n">
        <f aca="false">+[5]data1cf!M430</f>
        <v>8137.74874808911</v>
      </c>
      <c r="O430" s="368" t="n">
        <f aca="false">+[5]data1cf!N430</f>
        <v>7811.40106126565</v>
      </c>
      <c r="P430" s="368" t="n">
        <f aca="false">+[5]data1cf!O430</f>
        <v>7703.76626256329</v>
      </c>
      <c r="Q430" s="368" t="n">
        <f aca="false">+[5]data1cf!P430</f>
        <v>7674.98601643805</v>
      </c>
      <c r="R430" s="368" t="n">
        <f aca="false">+[5]data1cf!Q430</f>
        <v>1011.2086139347</v>
      </c>
      <c r="S430" s="368" t="n">
        <f aca="false">+[5]data1cf!R430</f>
        <v>0</v>
      </c>
      <c r="T430" s="368" t="n">
        <f aca="false">+[5]data1cf!S430</f>
        <v>0</v>
      </c>
      <c r="U430" s="368" t="n">
        <f aca="false">+[5]data1cf!T430</f>
        <v>0</v>
      </c>
      <c r="V430" s="368" t="n">
        <f aca="false">+[5]data1cf!U430</f>
        <v>0</v>
      </c>
      <c r="W430" s="368" t="n">
        <f aca="false">+[5]data1cf!V430</f>
        <v>0</v>
      </c>
      <c r="X430" s="368" t="n">
        <f aca="false">+[5]data1cf!W430</f>
        <v>0</v>
      </c>
      <c r="Y430" s="368" t="n">
        <f aca="false">+[5]data1cf!X430</f>
        <v>0</v>
      </c>
      <c r="Z430" s="368" t="n">
        <f aca="false">+[5]data1cf!Y430</f>
        <v>0</v>
      </c>
      <c r="AA430" s="368" t="n">
        <f aca="false">+[5]data1cf!Z430</f>
        <v>0</v>
      </c>
      <c r="AB430" s="368"/>
      <c r="AC430" s="369" t="n">
        <f aca="false">XNPV(0.1,B430:AA430,$B$1:$AA$1)</f>
        <v>-14629.2385207387</v>
      </c>
      <c r="AD430" s="369" t="n">
        <f aca="false">SUMPRODUCT(B430:AA430,$B$1010:$AA$1010)</f>
        <v>3679.81955757607</v>
      </c>
      <c r="AE430" s="370" t="n">
        <f aca="false">SUMPRODUCT(B430:AA430,$B$1012:$AA$1012)</f>
        <v>-2429.54273014078</v>
      </c>
      <c r="AF430" s="371" t="n">
        <f aca="false">XIRR(B430:AA430,$B$1:$AA$1)</f>
        <v>0.0665554504947047</v>
      </c>
      <c r="AG430" s="372" t="n">
        <f aca="false">1-EXP(-(1/0.25)*(AD430/ABS($AD$1010)))</f>
        <v>0.99999984433063</v>
      </c>
    </row>
    <row r="431" customFormat="false" ht="12.75" hidden="false" customHeight="false" outlineLevel="0" collapsed="false">
      <c r="A431" s="363"/>
      <c r="B431" s="368" t="n">
        <f aca="false">+[5]data1cf!A431</f>
        <v>-98162.8133583548</v>
      </c>
      <c r="C431" s="368" t="n">
        <f aca="false">+[5]data1cf!B431</f>
        <v>14241.7278235276</v>
      </c>
      <c r="D431" s="368" t="n">
        <f aca="false">+[5]data1cf!C431</f>
        <v>12303.9702765222</v>
      </c>
      <c r="E431" s="368" t="n">
        <f aca="false">+[5]data1cf!D431</f>
        <v>10283.3144688349</v>
      </c>
      <c r="F431" s="368" t="n">
        <f aca="false">+[5]data1cf!E431</f>
        <v>9810.83748868648</v>
      </c>
      <c r="G431" s="368" t="n">
        <f aca="false">+[5]data1cf!F431</f>
        <v>9560.18202389573</v>
      </c>
      <c r="H431" s="368" t="n">
        <f aca="false">+[5]data1cf!G431</f>
        <v>8589.21239490439</v>
      </c>
      <c r="I431" s="368" t="n">
        <f aca="false">+[5]data1cf!H431</f>
        <v>8433.12279835698</v>
      </c>
      <c r="J431" s="368" t="n">
        <f aca="false">+[5]data1cf!I431</f>
        <v>8420.68859582199</v>
      </c>
      <c r="K431" s="368" t="n">
        <f aca="false">+[5]data1cf!J431</f>
        <v>8411.69793739433</v>
      </c>
      <c r="L431" s="368" t="n">
        <f aca="false">+[5]data1cf!K431</f>
        <v>8412.76066094158</v>
      </c>
      <c r="M431" s="368" t="n">
        <f aca="false">+[5]data1cf!L431</f>
        <v>8384.9193030915</v>
      </c>
      <c r="N431" s="368" t="n">
        <f aca="false">+[5]data1cf!M431</f>
        <v>8367.10792840967</v>
      </c>
      <c r="O431" s="368" t="n">
        <f aca="false">+[5]data1cf!N431</f>
        <v>8041.14898595964</v>
      </c>
      <c r="P431" s="368" t="n">
        <f aca="false">+[5]data1cf!O431</f>
        <v>7933.12544288385</v>
      </c>
      <c r="Q431" s="368" t="n">
        <f aca="false">+[5]data1cf!P431</f>
        <v>7904.73394113204</v>
      </c>
      <c r="R431" s="368" t="n">
        <f aca="false">+[5]data1cf!Q431</f>
        <v>1125.88820409499</v>
      </c>
      <c r="S431" s="368" t="n">
        <f aca="false">+[5]data1cf!R431</f>
        <v>0</v>
      </c>
      <c r="T431" s="368" t="n">
        <f aca="false">+[5]data1cf!S431</f>
        <v>0</v>
      </c>
      <c r="U431" s="368" t="n">
        <f aca="false">+[5]data1cf!T431</f>
        <v>0</v>
      </c>
      <c r="V431" s="368" t="n">
        <f aca="false">+[5]data1cf!U431</f>
        <v>0</v>
      </c>
      <c r="W431" s="368" t="n">
        <f aca="false">+[5]data1cf!V431</f>
        <v>0</v>
      </c>
      <c r="X431" s="368" t="n">
        <f aca="false">+[5]data1cf!W431</f>
        <v>0</v>
      </c>
      <c r="Y431" s="368" t="n">
        <f aca="false">+[5]data1cf!X431</f>
        <v>0</v>
      </c>
      <c r="Z431" s="368" t="n">
        <f aca="false">+[5]data1cf!Y431</f>
        <v>0</v>
      </c>
      <c r="AA431" s="368" t="n">
        <f aca="false">+[5]data1cf!Z431</f>
        <v>0</v>
      </c>
      <c r="AB431" s="368"/>
      <c r="AC431" s="369" t="n">
        <f aca="false">XNPV(0.1,B431:AA431,$B$1:$AA$1)</f>
        <v>-22638.3950905672</v>
      </c>
      <c r="AD431" s="369" t="n">
        <f aca="false">SUMPRODUCT(B431:AA431,$B$1010:$AA$1010)</f>
        <v>-3791.24065098767</v>
      </c>
      <c r="AE431" s="370" t="n">
        <f aca="false">SUMPRODUCT(B431:AA431,$B$1012:$AA$1012)</f>
        <v>-10081.5489329229</v>
      </c>
      <c r="AF431" s="371" t="n">
        <f aca="false">XIRR(B431:AA431,$B$1:$AA$1)</f>
        <v>0.0530086532811482</v>
      </c>
      <c r="AG431" s="372" t="n">
        <f aca="false">1-EXP(-(1/0.25)*(AD431/ABS($AD$1010)))</f>
        <v>-10325944.0902239</v>
      </c>
    </row>
    <row r="432" customFormat="false" ht="12.75" hidden="false" customHeight="false" outlineLevel="0" collapsed="false">
      <c r="A432" s="363"/>
      <c r="B432" s="368" t="n">
        <f aca="false">+[5]data1cf!A432</f>
        <v>-98151.5690484511</v>
      </c>
      <c r="C432" s="368" t="n">
        <f aca="false">+[5]data1cf!B432</f>
        <v>14198.1430930728</v>
      </c>
      <c r="D432" s="368" t="n">
        <f aca="false">+[5]data1cf!C432</f>
        <v>12315.454154798</v>
      </c>
      <c r="E432" s="368" t="n">
        <f aca="false">+[5]data1cf!D432</f>
        <v>10189.8778336851</v>
      </c>
      <c r="F432" s="368" t="n">
        <f aca="false">+[5]data1cf!E432</f>
        <v>9790.14675973833</v>
      </c>
      <c r="G432" s="368" t="n">
        <f aca="false">+[5]data1cf!F432</f>
        <v>9537.23357186547</v>
      </c>
      <c r="H432" s="368" t="n">
        <f aca="false">+[5]data1cf!G432</f>
        <v>8588.94003253127</v>
      </c>
      <c r="I432" s="368" t="n">
        <f aca="false">+[5]data1cf!H432</f>
        <v>8432.86486288324</v>
      </c>
      <c r="J432" s="368" t="n">
        <f aca="false">+[5]data1cf!I432</f>
        <v>8420.43066034825</v>
      </c>
      <c r="K432" s="368" t="n">
        <f aca="false">+[5]data1cf!J432</f>
        <v>8411.43956474181</v>
      </c>
      <c r="L432" s="368" t="n">
        <f aca="false">+[5]data1cf!K432</f>
        <v>8412.50272546784</v>
      </c>
      <c r="M432" s="368" t="n">
        <f aca="false">+[5]data1cf!L432</f>
        <v>8384.66093043899</v>
      </c>
      <c r="N432" s="368" t="n">
        <f aca="false">+[5]data1cf!M432</f>
        <v>8366.84999293593</v>
      </c>
      <c r="O432" s="368" t="n">
        <f aca="false">+[5]data1cf!N432</f>
        <v>8040.89061330713</v>
      </c>
      <c r="P432" s="368" t="n">
        <f aca="false">+[5]data1cf!O432</f>
        <v>7932.86750741011</v>
      </c>
      <c r="Q432" s="368" t="n">
        <f aca="false">+[5]data1cf!P432</f>
        <v>7904.47556847953</v>
      </c>
      <c r="R432" s="368" t="n">
        <f aca="false">+[5]data1cf!Q432</f>
        <v>1125.75923635811</v>
      </c>
      <c r="S432" s="368" t="n">
        <f aca="false">+[5]data1cf!R432</f>
        <v>0</v>
      </c>
      <c r="T432" s="368" t="n">
        <f aca="false">+[5]data1cf!S432</f>
        <v>0</v>
      </c>
      <c r="U432" s="368" t="n">
        <f aca="false">+[5]data1cf!T432</f>
        <v>0</v>
      </c>
      <c r="V432" s="368" t="n">
        <f aca="false">+[5]data1cf!U432</f>
        <v>0</v>
      </c>
      <c r="W432" s="368" t="n">
        <f aca="false">+[5]data1cf!V432</f>
        <v>0</v>
      </c>
      <c r="X432" s="368" t="n">
        <f aca="false">+[5]data1cf!W432</f>
        <v>0</v>
      </c>
      <c r="Y432" s="368" t="n">
        <f aca="false">+[5]data1cf!X432</f>
        <v>0</v>
      </c>
      <c r="Z432" s="368" t="n">
        <f aca="false">+[5]data1cf!Y432</f>
        <v>0</v>
      </c>
      <c r="AA432" s="368" t="n">
        <f aca="false">+[5]data1cf!Z432</f>
        <v>0</v>
      </c>
      <c r="AB432" s="368"/>
      <c r="AC432" s="369" t="n">
        <f aca="false">XNPV(0.1,B432:AA432,$B$1:$AA$1)</f>
        <v>-22756.8609242038</v>
      </c>
      <c r="AD432" s="369" t="n">
        <f aca="false">SUMPRODUCT(B432:AA432,$B$1010:$AA$1010)</f>
        <v>-3926.26582532216</v>
      </c>
      <c r="AE432" s="370" t="n">
        <f aca="false">SUMPRODUCT(B432:AA432,$B$1012:$AA$1012)</f>
        <v>-10211.8024056726</v>
      </c>
      <c r="AF432" s="371" t="n">
        <f aca="false">XIRR(B432:AA432,$B$1:$AA$1)</f>
        <v>0.052781021330687</v>
      </c>
      <c r="AG432" s="372" t="n">
        <f aca="false">1-EXP(-(1/0.25)*(AD432/ABS($AD$1010)))</f>
        <v>-18354018.037745</v>
      </c>
    </row>
    <row r="433" customFormat="false" ht="12.75" hidden="false" customHeight="false" outlineLevel="0" collapsed="false">
      <c r="A433" s="363"/>
      <c r="B433" s="368" t="n">
        <f aca="false">+[5]data1cf!A433</f>
        <v>-99546.3616379566</v>
      </c>
      <c r="C433" s="368" t="n">
        <f aca="false">+[5]data1cf!B433</f>
        <v>14231.1321832649</v>
      </c>
      <c r="D433" s="368" t="n">
        <f aca="false">+[5]data1cf!C433</f>
        <v>12393.4414209657</v>
      </c>
      <c r="E433" s="368" t="n">
        <f aca="false">+[5]data1cf!D433</f>
        <v>10273.357598851</v>
      </c>
      <c r="F433" s="368" t="n">
        <f aca="false">+[5]data1cf!E433</f>
        <v>9863.46207575704</v>
      </c>
      <c r="G433" s="368" t="n">
        <f aca="false">+[5]data1cf!F433</f>
        <v>9653.34305549969</v>
      </c>
      <c r="H433" s="368" t="n">
        <f aca="false">+[5]data1cf!G433</f>
        <v>8622.7250333845</v>
      </c>
      <c r="I433" s="368" t="n">
        <f aca="false">+[5]data1cf!H433</f>
        <v>8464.86028905242</v>
      </c>
      <c r="J433" s="368" t="n">
        <f aca="false">+[5]data1cf!I433</f>
        <v>8452.42608651743</v>
      </c>
      <c r="K433" s="368" t="n">
        <f aca="false">+[5]data1cf!J433</f>
        <v>8443.48922044688</v>
      </c>
      <c r="L433" s="368" t="n">
        <f aca="false">+[5]data1cf!K433</f>
        <v>8444.49815163702</v>
      </c>
      <c r="M433" s="368" t="n">
        <f aca="false">+[5]data1cf!L433</f>
        <v>8416.71058614406</v>
      </c>
      <c r="N433" s="368" t="n">
        <f aca="false">+[5]data1cf!M433</f>
        <v>8398.84541910512</v>
      </c>
      <c r="O433" s="368" t="n">
        <f aca="false">+[5]data1cf!N433</f>
        <v>8072.94026901219</v>
      </c>
      <c r="P433" s="368" t="n">
        <f aca="false">+[5]data1cf!O433</f>
        <v>7964.8629335793</v>
      </c>
      <c r="Q433" s="368" t="n">
        <f aca="false">+[5]data1cf!P433</f>
        <v>7936.5252241846</v>
      </c>
      <c r="R433" s="368" t="n">
        <f aca="false">+[5]data1cf!Q433</f>
        <v>1141.75694944271</v>
      </c>
      <c r="S433" s="368" t="n">
        <f aca="false">+[5]data1cf!R433</f>
        <v>0</v>
      </c>
      <c r="T433" s="368" t="n">
        <f aca="false">+[5]data1cf!S433</f>
        <v>0</v>
      </c>
      <c r="U433" s="368" t="n">
        <f aca="false">+[5]data1cf!T433</f>
        <v>0</v>
      </c>
      <c r="V433" s="368" t="n">
        <f aca="false">+[5]data1cf!U433</f>
        <v>0</v>
      </c>
      <c r="W433" s="368" t="n">
        <f aca="false">+[5]data1cf!V433</f>
        <v>0</v>
      </c>
      <c r="X433" s="368" t="n">
        <f aca="false">+[5]data1cf!W433</f>
        <v>0</v>
      </c>
      <c r="Y433" s="368" t="n">
        <f aca="false">+[5]data1cf!X433</f>
        <v>0</v>
      </c>
      <c r="Z433" s="368" t="n">
        <f aca="false">+[5]data1cf!Y433</f>
        <v>0</v>
      </c>
      <c r="AA433" s="368" t="n">
        <f aca="false">+[5]data1cf!Z433</f>
        <v>0</v>
      </c>
      <c r="AB433" s="368"/>
      <c r="AC433" s="369" t="n">
        <f aca="false">XNPV(0.1,B433:AA433,$B$1:$AA$1)</f>
        <v>-23745.8396793873</v>
      </c>
      <c r="AD433" s="369" t="n">
        <f aca="false">SUMPRODUCT(B433:AA433,$B$1010:$AA$1010)</f>
        <v>-4819.206445629</v>
      </c>
      <c r="AE433" s="370" t="n">
        <f aca="false">SUMPRODUCT(B433:AA433,$B$1012:$AA$1012)</f>
        <v>-11136.0823249546</v>
      </c>
      <c r="AF433" s="371" t="n">
        <f aca="false">XIRR(B433:AA433,$B$1:$AA$1)</f>
        <v>0.0513344962895725</v>
      </c>
      <c r="AG433" s="372" t="n">
        <f aca="false">1-EXP(-(1/0.25)*(AD433/ABS($AD$1010)))</f>
        <v>-823574760.222092</v>
      </c>
    </row>
    <row r="434" customFormat="false" ht="12.75" hidden="false" customHeight="false" outlineLevel="0" collapsed="false">
      <c r="A434" s="363"/>
      <c r="B434" s="368" t="n">
        <f aca="false">+[5]data1cf!A434</f>
        <v>-93511.9113377723</v>
      </c>
      <c r="C434" s="368" t="n">
        <f aca="false">+[5]data1cf!B434</f>
        <v>14104.5868809616</v>
      </c>
      <c r="D434" s="368" t="n">
        <f aca="false">+[5]data1cf!C434</f>
        <v>12072.7133786687</v>
      </c>
      <c r="E434" s="368" t="n">
        <f aca="false">+[5]data1cf!D434</f>
        <v>10125.9396880175</v>
      </c>
      <c r="F434" s="368" t="n">
        <f aca="false">+[5]data1cf!E434</f>
        <v>9753.02054930614</v>
      </c>
      <c r="G434" s="368" t="n">
        <f aca="false">+[5]data1cf!F434</f>
        <v>9521.02681788062</v>
      </c>
      <c r="H434" s="368" t="n">
        <f aca="false">+[5]data1cf!G434</f>
        <v>8476.55712994536</v>
      </c>
      <c r="I434" s="368" t="n">
        <f aca="false">+[5]data1cf!H434</f>
        <v>8326.43482672644</v>
      </c>
      <c r="J434" s="368" t="n">
        <f aca="false">+[5]data1cf!I434</f>
        <v>8314.00062419145</v>
      </c>
      <c r="K434" s="368" t="n">
        <f aca="false">+[5]data1cf!J434</f>
        <v>8304.82913869322</v>
      </c>
      <c r="L434" s="368" t="n">
        <f aca="false">+[5]data1cf!K434</f>
        <v>8306.07268931104</v>
      </c>
      <c r="M434" s="368" t="n">
        <f aca="false">+[5]data1cf!L434</f>
        <v>8278.0505043904</v>
      </c>
      <c r="N434" s="368" t="n">
        <f aca="false">+[5]data1cf!M434</f>
        <v>8260.41995677913</v>
      </c>
      <c r="O434" s="368" t="n">
        <f aca="false">+[5]data1cf!N434</f>
        <v>7934.28018725853</v>
      </c>
      <c r="P434" s="368" t="n">
        <f aca="false">+[5]data1cf!O434</f>
        <v>7826.43747125331</v>
      </c>
      <c r="Q434" s="368" t="n">
        <f aca="false">+[5]data1cf!P434</f>
        <v>7797.86514243094</v>
      </c>
      <c r="R434" s="368" t="n">
        <f aca="false">+[5]data1cf!Q434</f>
        <v>1072.54421827971</v>
      </c>
      <c r="S434" s="368" t="n">
        <f aca="false">+[5]data1cf!R434</f>
        <v>0</v>
      </c>
      <c r="T434" s="368" t="n">
        <f aca="false">+[5]data1cf!S434</f>
        <v>0</v>
      </c>
      <c r="U434" s="368" t="n">
        <f aca="false">+[5]data1cf!T434</f>
        <v>0</v>
      </c>
      <c r="V434" s="368" t="n">
        <f aca="false">+[5]data1cf!U434</f>
        <v>0</v>
      </c>
      <c r="W434" s="368" t="n">
        <f aca="false">+[5]data1cf!V434</f>
        <v>0</v>
      </c>
      <c r="X434" s="368" t="n">
        <f aca="false">+[5]data1cf!W434</f>
        <v>0</v>
      </c>
      <c r="Y434" s="368" t="n">
        <f aca="false">+[5]data1cf!X434</f>
        <v>0</v>
      </c>
      <c r="Z434" s="368" t="n">
        <f aca="false">+[5]data1cf!Y434</f>
        <v>0</v>
      </c>
      <c r="AA434" s="368" t="n">
        <f aca="false">+[5]data1cf!Z434</f>
        <v>0</v>
      </c>
      <c r="AB434" s="368"/>
      <c r="AC434" s="369" t="n">
        <f aca="false">XNPV(0.1,B434:AA434,$B$1:$AA$1)</f>
        <v>-18907.1978531184</v>
      </c>
      <c r="AD434" s="369" t="n">
        <f aca="false">SUMPRODUCT(B434:AA434,$B$1010:$AA$1010)</f>
        <v>-294.898046134123</v>
      </c>
      <c r="AE434" s="370" t="n">
        <f aca="false">SUMPRODUCT(B434:AA434,$B$1012:$AA$1012)</f>
        <v>-6505.79637472864</v>
      </c>
      <c r="AF434" s="371" t="n">
        <f aca="false">XIRR(B434:AA434,$B$1:$AA$1)</f>
        <v>0.0590283658709145</v>
      </c>
      <c r="AG434" s="372" t="n">
        <f aca="false">1-EXP(-(1/0.25)*(AD434/ABS($AD$1010)))</f>
        <v>-2.51214029364936</v>
      </c>
    </row>
    <row r="435" customFormat="false" ht="12.75" hidden="false" customHeight="false" outlineLevel="0" collapsed="false">
      <c r="A435" s="363"/>
      <c r="B435" s="368" t="n">
        <f aca="false">+[5]data1cf!A435</f>
        <v>-88984.2995660958</v>
      </c>
      <c r="C435" s="368" t="n">
        <f aca="false">+[5]data1cf!B435</f>
        <v>14105.2143406202</v>
      </c>
      <c r="D435" s="368" t="n">
        <f aca="false">+[5]data1cf!C435</f>
        <v>11948.95577447</v>
      </c>
      <c r="E435" s="368" t="n">
        <f aca="false">+[5]data1cf!D435</f>
        <v>9920.05098053352</v>
      </c>
      <c r="F435" s="368" t="n">
        <f aca="false">+[5]data1cf!E435</f>
        <v>9584.06642108007</v>
      </c>
      <c r="G435" s="368" t="n">
        <f aca="false">+[5]data1cf!F435</f>
        <v>9288.78537225192</v>
      </c>
      <c r="H435" s="368" t="n">
        <f aca="false">+[5]data1cf!G435</f>
        <v>8366.88823098499</v>
      </c>
      <c r="I435" s="368" t="n">
        <f aca="false">+[5]data1cf!H435</f>
        <v>8222.57503477359</v>
      </c>
      <c r="J435" s="368" t="n">
        <f aca="false">+[5]data1cf!I435</f>
        <v>8210.14083223861</v>
      </c>
      <c r="K435" s="368" t="n">
        <f aca="false">+[5]data1cf!J435</f>
        <v>8200.7933131947</v>
      </c>
      <c r="L435" s="368" t="n">
        <f aca="false">+[5]data1cf!K435</f>
        <v>8202.2128973582</v>
      </c>
      <c r="M435" s="368" t="n">
        <f aca="false">+[5]data1cf!L435</f>
        <v>8174.01467889187</v>
      </c>
      <c r="N435" s="368" t="n">
        <f aca="false">+[5]data1cf!M435</f>
        <v>8156.56016482629</v>
      </c>
      <c r="O435" s="368" t="n">
        <f aca="false">+[5]data1cf!N435</f>
        <v>7830.24436176001</v>
      </c>
      <c r="P435" s="368" t="n">
        <f aca="false">+[5]data1cf!O435</f>
        <v>7722.57767930047</v>
      </c>
      <c r="Q435" s="368" t="n">
        <f aca="false">+[5]data1cf!P435</f>
        <v>7693.82931693241</v>
      </c>
      <c r="R435" s="368" t="n">
        <f aca="false">+[5]data1cf!Q435</f>
        <v>1020.61432230329</v>
      </c>
      <c r="S435" s="368" t="n">
        <f aca="false">+[5]data1cf!R435</f>
        <v>0</v>
      </c>
      <c r="T435" s="368" t="n">
        <f aca="false">+[5]data1cf!S435</f>
        <v>0</v>
      </c>
      <c r="U435" s="368" t="n">
        <f aca="false">+[5]data1cf!T435</f>
        <v>0</v>
      </c>
      <c r="V435" s="368" t="n">
        <f aca="false">+[5]data1cf!U435</f>
        <v>0</v>
      </c>
      <c r="W435" s="368" t="n">
        <f aca="false">+[5]data1cf!V435</f>
        <v>0</v>
      </c>
      <c r="X435" s="368" t="n">
        <f aca="false">+[5]data1cf!W435</f>
        <v>0</v>
      </c>
      <c r="Y435" s="368" t="n">
        <f aca="false">+[5]data1cf!X435</f>
        <v>0</v>
      </c>
      <c r="Z435" s="368" t="n">
        <f aca="false">+[5]data1cf!Y435</f>
        <v>0</v>
      </c>
      <c r="AA435" s="368" t="n">
        <f aca="false">+[5]data1cf!Z435</f>
        <v>0</v>
      </c>
      <c r="AB435" s="368"/>
      <c r="AC435" s="369" t="n">
        <f aca="false">XNPV(0.1,B435:AA435,$B$1:$AA$1)</f>
        <v>-15306.2299378115</v>
      </c>
      <c r="AD435" s="369" t="n">
        <f aca="false">SUMPRODUCT(B435:AA435,$B$1010:$AA$1010)</f>
        <v>3043.72680824786</v>
      </c>
      <c r="AE435" s="370" t="n">
        <f aca="false">SUMPRODUCT(B435:AA435,$B$1012:$AA$1012)</f>
        <v>-3079.64677328824</v>
      </c>
      <c r="AF435" s="371" t="n">
        <f aca="false">XIRR(B435:AA435,$B$1:$AA$1)</f>
        <v>0.065300027076857</v>
      </c>
      <c r="AG435" s="372" t="n">
        <f aca="false">1-EXP(-(1/0.25)*(AD435/ABS($AD$1010)))</f>
        <v>0.999997661177097</v>
      </c>
    </row>
    <row r="436" customFormat="false" ht="12.75" hidden="false" customHeight="false" outlineLevel="0" collapsed="false">
      <c r="A436" s="363"/>
      <c r="B436" s="368" t="n">
        <f aca="false">+[5]data1cf!A436</f>
        <v>-85284.5780408683</v>
      </c>
      <c r="C436" s="368" t="n">
        <f aca="false">+[5]data1cf!B436</f>
        <v>14038.6909671287</v>
      </c>
      <c r="D436" s="368" t="n">
        <f aca="false">+[5]data1cf!C436</f>
        <v>11785.996810291</v>
      </c>
      <c r="E436" s="368" t="n">
        <f aca="false">+[5]data1cf!D436</f>
        <v>9884.30150370719</v>
      </c>
      <c r="F436" s="368" t="n">
        <f aca="false">+[5]data1cf!E436</f>
        <v>9542.23407740418</v>
      </c>
      <c r="G436" s="368" t="n">
        <f aca="false">+[5]data1cf!F436</f>
        <v>9196.24172046927</v>
      </c>
      <c r="H436" s="368" t="n">
        <f aca="false">+[5]data1cf!G436</f>
        <v>8277.27268826776</v>
      </c>
      <c r="I436" s="368" t="n">
        <f aca="false">+[5]data1cf!H436</f>
        <v>8137.7063827621</v>
      </c>
      <c r="J436" s="368" t="n">
        <f aca="false">+[5]data1cf!I436</f>
        <v>8125.27218022711</v>
      </c>
      <c r="K436" s="368" t="n">
        <f aca="false">+[5]data1cf!J436</f>
        <v>8115.7808160103</v>
      </c>
      <c r="L436" s="368" t="n">
        <f aca="false">+[5]data1cf!K436</f>
        <v>8117.3442453467</v>
      </c>
      <c r="M436" s="368" t="n">
        <f aca="false">+[5]data1cf!L436</f>
        <v>8089.00218170747</v>
      </c>
      <c r="N436" s="368" t="n">
        <f aca="false">+[5]data1cf!M436</f>
        <v>8071.69151281479</v>
      </c>
      <c r="O436" s="368" t="n">
        <f aca="false">+[5]data1cf!N436</f>
        <v>7745.23186457561</v>
      </c>
      <c r="P436" s="368" t="n">
        <f aca="false">+[5]data1cf!O436</f>
        <v>7637.70902728897</v>
      </c>
      <c r="Q436" s="368" t="n">
        <f aca="false">+[5]data1cf!P436</f>
        <v>7608.81681974801</v>
      </c>
      <c r="R436" s="368" t="n">
        <f aca="false">+[5]data1cf!Q436</f>
        <v>978.179996297543</v>
      </c>
      <c r="S436" s="368" t="n">
        <f aca="false">+[5]data1cf!R436</f>
        <v>0</v>
      </c>
      <c r="T436" s="368" t="n">
        <f aca="false">+[5]data1cf!S436</f>
        <v>0</v>
      </c>
      <c r="U436" s="368" t="n">
        <f aca="false">+[5]data1cf!T436</f>
        <v>0</v>
      </c>
      <c r="V436" s="368" t="n">
        <f aca="false">+[5]data1cf!U436</f>
        <v>0</v>
      </c>
      <c r="W436" s="368" t="n">
        <f aca="false">+[5]data1cf!V436</f>
        <v>0</v>
      </c>
      <c r="X436" s="368" t="n">
        <f aca="false">+[5]data1cf!W436</f>
        <v>0</v>
      </c>
      <c r="Y436" s="368" t="n">
        <f aca="false">+[5]data1cf!X436</f>
        <v>0</v>
      </c>
      <c r="Z436" s="368" t="n">
        <f aca="false">+[5]data1cf!Y436</f>
        <v>0</v>
      </c>
      <c r="AA436" s="368" t="n">
        <f aca="false">+[5]data1cf!Z436</f>
        <v>0</v>
      </c>
      <c r="AB436" s="368"/>
      <c r="AC436" s="369" t="n">
        <f aca="false">XNPV(0.1,B436:AA436,$B$1:$AA$1)</f>
        <v>-12250.1583309333</v>
      </c>
      <c r="AD436" s="369" t="n">
        <f aca="false">SUMPRODUCT(B436:AA436,$B$1010:$AA$1010)</f>
        <v>5917.11516970682</v>
      </c>
      <c r="AE436" s="370" t="n">
        <f aca="false">SUMPRODUCT(B436:AA436,$B$1012:$AA$1012)</f>
        <v>-144.094889813917</v>
      </c>
      <c r="AF436" s="371" t="n">
        <f aca="false">XIRR(B436:AA436,$B$1:$AA$1)</f>
        <v>0.0711412101679559</v>
      </c>
      <c r="AG436" s="372" t="n">
        <f aca="false">1-EXP(-(1/0.25)*(AD436/ABS($AD$1010)))</f>
        <v>0.999999999988699</v>
      </c>
    </row>
    <row r="437" customFormat="false" ht="12.75" hidden="false" customHeight="false" outlineLevel="0" collapsed="false">
      <c r="A437" s="363"/>
      <c r="B437" s="368" t="n">
        <f aca="false">+[5]data1cf!A437</f>
        <v>-92453.6722533934</v>
      </c>
      <c r="C437" s="368" t="n">
        <f aca="false">+[5]data1cf!B437</f>
        <v>14122.8510892979</v>
      </c>
      <c r="D437" s="368" t="n">
        <f aca="false">+[5]data1cf!C437</f>
        <v>11990.6834059938</v>
      </c>
      <c r="E437" s="368" t="n">
        <f aca="false">+[5]data1cf!D437</f>
        <v>9995.53709347022</v>
      </c>
      <c r="F437" s="368" t="n">
        <f aca="false">+[5]data1cf!E437</f>
        <v>9642.60548464465</v>
      </c>
      <c r="G437" s="368" t="n">
        <f aca="false">+[5]data1cf!F437</f>
        <v>9461.301831908</v>
      </c>
      <c r="H437" s="368" t="n">
        <f aca="false">+[5]data1cf!G437</f>
        <v>8450.92420886615</v>
      </c>
      <c r="I437" s="368" t="n">
        <f aca="false">+[5]data1cf!H437</f>
        <v>8302.15966872205</v>
      </c>
      <c r="J437" s="368" t="n">
        <f aca="false">+[5]data1cf!I437</f>
        <v>8289.72546618706</v>
      </c>
      <c r="K437" s="368" t="n">
        <f aca="false">+[5]data1cf!J437</f>
        <v>8280.51283635324</v>
      </c>
      <c r="L437" s="368" t="n">
        <f aca="false">+[5]data1cf!K437</f>
        <v>8281.79753130665</v>
      </c>
      <c r="M437" s="368" t="n">
        <f aca="false">+[5]data1cf!L437</f>
        <v>8253.73420205041</v>
      </c>
      <c r="N437" s="368" t="n">
        <f aca="false">+[5]data1cf!M437</f>
        <v>8236.14479877474</v>
      </c>
      <c r="O437" s="368" t="n">
        <f aca="false">+[5]data1cf!N437</f>
        <v>7909.96388491855</v>
      </c>
      <c r="P437" s="368" t="n">
        <f aca="false">+[5]data1cf!O437</f>
        <v>7802.16231324892</v>
      </c>
      <c r="Q437" s="368" t="n">
        <f aca="false">+[5]data1cf!P437</f>
        <v>7773.54884009095</v>
      </c>
      <c r="R437" s="368" t="n">
        <f aca="false">+[5]data1cf!Q437</f>
        <v>1060.40663927752</v>
      </c>
      <c r="S437" s="368" t="n">
        <f aca="false">+[5]data1cf!R437</f>
        <v>0</v>
      </c>
      <c r="T437" s="368" t="n">
        <f aca="false">+[5]data1cf!S437</f>
        <v>0</v>
      </c>
      <c r="U437" s="368" t="n">
        <f aca="false">+[5]data1cf!T437</f>
        <v>0</v>
      </c>
      <c r="V437" s="368" t="n">
        <f aca="false">+[5]data1cf!U437</f>
        <v>0</v>
      </c>
      <c r="W437" s="368" t="n">
        <f aca="false">+[5]data1cf!V437</f>
        <v>0</v>
      </c>
      <c r="X437" s="368" t="n">
        <f aca="false">+[5]data1cf!W437</f>
        <v>0</v>
      </c>
      <c r="Y437" s="368" t="n">
        <f aca="false">+[5]data1cf!X437</f>
        <v>0</v>
      </c>
      <c r="Z437" s="368" t="n">
        <f aca="false">+[5]data1cf!Y437</f>
        <v>0</v>
      </c>
      <c r="AA437" s="368" t="n">
        <f aca="false">+[5]data1cf!Z437</f>
        <v>0</v>
      </c>
      <c r="AB437" s="368"/>
      <c r="AC437" s="369" t="n">
        <f aca="false">XNPV(0.1,B437:AA437,$B$1:$AA$1)</f>
        <v>-18206.5604939972</v>
      </c>
      <c r="AD437" s="369" t="n">
        <f aca="false">SUMPRODUCT(B437:AA437,$B$1010:$AA$1010)</f>
        <v>323.383466027712</v>
      </c>
      <c r="AE437" s="370" t="n">
        <f aca="false">SUMPRODUCT(B437:AA437,$B$1012:$AA$1012)</f>
        <v>-5861.04993414018</v>
      </c>
      <c r="AF437" s="371" t="n">
        <f aca="false">XIRR(B437:AA437,$B$1:$AA$1)</f>
        <v>0.0601537737776181</v>
      </c>
      <c r="AG437" s="372" t="n">
        <f aca="false">1-EXP(-(1/0.25)*(AD437/ABS($AD$1010)))</f>
        <v>0.747809277301027</v>
      </c>
    </row>
    <row r="438" customFormat="false" ht="12.75" hidden="false" customHeight="false" outlineLevel="0" collapsed="false">
      <c r="A438" s="363"/>
      <c r="B438" s="368" t="n">
        <f aca="false">+[5]data1cf!A438</f>
        <v>-86244.8362143081</v>
      </c>
      <c r="C438" s="368" t="n">
        <f aca="false">+[5]data1cf!B438</f>
        <v>13980.7469852341</v>
      </c>
      <c r="D438" s="368" t="n">
        <f aca="false">+[5]data1cf!C438</f>
        <v>11820.2257636889</v>
      </c>
      <c r="E438" s="368" t="n">
        <f aca="false">+[5]data1cf!D438</f>
        <v>9755.7486753947</v>
      </c>
      <c r="F438" s="368" t="n">
        <f aca="false">+[5]data1cf!E438</f>
        <v>9446.45892117429</v>
      </c>
      <c r="G438" s="368" t="n">
        <f aca="false">+[5]data1cf!F438</f>
        <v>9249.14056247687</v>
      </c>
      <c r="H438" s="368" t="n">
        <f aca="false">+[5]data1cf!G438</f>
        <v>8300.53229220678</v>
      </c>
      <c r="I438" s="368" t="n">
        <f aca="false">+[5]data1cf!H438</f>
        <v>8159.73393705427</v>
      </c>
      <c r="J438" s="368" t="n">
        <f aca="false">+[5]data1cf!I438</f>
        <v>8147.29973451928</v>
      </c>
      <c r="K438" s="368" t="n">
        <f aca="false">+[5]data1cf!J438</f>
        <v>8137.84570514025</v>
      </c>
      <c r="L438" s="368" t="n">
        <f aca="false">+[5]data1cf!K438</f>
        <v>8139.37179963887</v>
      </c>
      <c r="M438" s="368" t="n">
        <f aca="false">+[5]data1cf!L438</f>
        <v>8111.06707083743</v>
      </c>
      <c r="N438" s="368" t="n">
        <f aca="false">+[5]data1cf!M438</f>
        <v>8093.71906710696</v>
      </c>
      <c r="O438" s="368" t="n">
        <f aca="false">+[5]data1cf!N438</f>
        <v>7767.29675370556</v>
      </c>
      <c r="P438" s="368" t="n">
        <f aca="false">+[5]data1cf!O438</f>
        <v>7659.73658158114</v>
      </c>
      <c r="Q438" s="368" t="n">
        <f aca="false">+[5]data1cf!P438</f>
        <v>7630.88170887797</v>
      </c>
      <c r="R438" s="368" t="n">
        <f aca="false">+[5]data1cf!Q438</f>
        <v>989.193773443628</v>
      </c>
      <c r="S438" s="368" t="n">
        <f aca="false">+[5]data1cf!R438</f>
        <v>0</v>
      </c>
      <c r="T438" s="368" t="n">
        <f aca="false">+[5]data1cf!S438</f>
        <v>0</v>
      </c>
      <c r="U438" s="368" t="n">
        <f aca="false">+[5]data1cf!T438</f>
        <v>0</v>
      </c>
      <c r="V438" s="368" t="n">
        <f aca="false">+[5]data1cf!U438</f>
        <v>0</v>
      </c>
      <c r="W438" s="368" t="n">
        <f aca="false">+[5]data1cf!V438</f>
        <v>0</v>
      </c>
      <c r="X438" s="368" t="n">
        <f aca="false">+[5]data1cf!W438</f>
        <v>0</v>
      </c>
      <c r="Y438" s="368" t="n">
        <f aca="false">+[5]data1cf!X438</f>
        <v>0</v>
      </c>
      <c r="Z438" s="368" t="n">
        <f aca="false">+[5]data1cf!Y438</f>
        <v>0</v>
      </c>
      <c r="AA438" s="368" t="n">
        <f aca="false">+[5]data1cf!Z438</f>
        <v>0</v>
      </c>
      <c r="AB438" s="368"/>
      <c r="AC438" s="369" t="n">
        <f aca="false">XNPV(0.1,B438:AA438,$B$1:$AA$1)</f>
        <v>-13276.8091383433</v>
      </c>
      <c r="AD438" s="369" t="n">
        <f aca="false">SUMPRODUCT(B438:AA438,$B$1010:$AA$1010)</f>
        <v>4911.18330188755</v>
      </c>
      <c r="AE438" s="370" t="n">
        <f aca="false">SUMPRODUCT(B438:AA438,$B$1012:$AA$1012)</f>
        <v>-1158.63599810638</v>
      </c>
      <c r="AF438" s="371" t="n">
        <f aca="false">XIRR(B438:AA438,$B$1:$AA$1)</f>
        <v>0.0690726057528721</v>
      </c>
      <c r="AG438" s="372" t="n">
        <f aca="false">1-EXP(-(1/0.25)*(AD438/ABS($AD$1010)))</f>
        <v>0.999999999179391</v>
      </c>
    </row>
    <row r="439" customFormat="false" ht="12.75" hidden="false" customHeight="false" outlineLevel="0" collapsed="false">
      <c r="A439" s="363"/>
      <c r="B439" s="368" t="n">
        <f aca="false">+[5]data1cf!A439</f>
        <v>-85731.1254665214</v>
      </c>
      <c r="C439" s="368" t="n">
        <f aca="false">+[5]data1cf!B439</f>
        <v>13989.2009659263</v>
      </c>
      <c r="D439" s="368" t="n">
        <f aca="false">+[5]data1cf!C439</f>
        <v>11873.7752384636</v>
      </c>
      <c r="E439" s="368" t="n">
        <f aca="false">+[5]data1cf!D439</f>
        <v>9958.46068719393</v>
      </c>
      <c r="F439" s="368" t="n">
        <f aca="false">+[5]data1cf!E439</f>
        <v>9469.63390270208</v>
      </c>
      <c r="G439" s="368" t="n">
        <f aca="false">+[5]data1cf!F439</f>
        <v>9207.85277645047</v>
      </c>
      <c r="H439" s="368" t="n">
        <f aca="false">+[5]data1cf!G439</f>
        <v>8288.08906718331</v>
      </c>
      <c r="I439" s="368" t="n">
        <f aca="false">+[5]data1cf!H439</f>
        <v>8147.94982346864</v>
      </c>
      <c r="J439" s="368" t="n">
        <f aca="false">+[5]data1cf!I439</f>
        <v>8135.51562093365</v>
      </c>
      <c r="K439" s="368" t="n">
        <f aca="false">+[5]data1cf!J439</f>
        <v>8126.04161848075</v>
      </c>
      <c r="L439" s="368" t="n">
        <f aca="false">+[5]data1cf!K439</f>
        <v>8127.58768605324</v>
      </c>
      <c r="M439" s="368" t="n">
        <f aca="false">+[5]data1cf!L439</f>
        <v>8099.26298417792</v>
      </c>
      <c r="N439" s="368" t="n">
        <f aca="false">+[5]data1cf!M439</f>
        <v>8081.93495352133</v>
      </c>
      <c r="O439" s="368" t="n">
        <f aca="false">+[5]data1cf!N439</f>
        <v>7755.49266704606</v>
      </c>
      <c r="P439" s="368" t="n">
        <f aca="false">+[5]data1cf!O439</f>
        <v>7647.95246799551</v>
      </c>
      <c r="Q439" s="368" t="n">
        <f aca="false">+[5]data1cf!P439</f>
        <v>7619.07762221847</v>
      </c>
      <c r="R439" s="368" t="n">
        <f aca="false">+[5]data1cf!Q439</f>
        <v>983.301716650814</v>
      </c>
      <c r="S439" s="368" t="n">
        <f aca="false">+[5]data1cf!R439</f>
        <v>0</v>
      </c>
      <c r="T439" s="368" t="n">
        <f aca="false">+[5]data1cf!S439</f>
        <v>0</v>
      </c>
      <c r="U439" s="368" t="n">
        <f aca="false">+[5]data1cf!T439</f>
        <v>0</v>
      </c>
      <c r="V439" s="368" t="n">
        <f aca="false">+[5]data1cf!U439</f>
        <v>0</v>
      </c>
      <c r="W439" s="368" t="n">
        <f aca="false">+[5]data1cf!V439</f>
        <v>0</v>
      </c>
      <c r="X439" s="368" t="n">
        <f aca="false">+[5]data1cf!W439</f>
        <v>0</v>
      </c>
      <c r="Y439" s="368" t="n">
        <f aca="false">+[5]data1cf!X439</f>
        <v>0</v>
      </c>
      <c r="Z439" s="368" t="n">
        <f aca="false">+[5]data1cf!Y439</f>
        <v>0</v>
      </c>
      <c r="AA439" s="368" t="n">
        <f aca="false">+[5]data1cf!Z439</f>
        <v>0</v>
      </c>
      <c r="AB439" s="368"/>
      <c r="AC439" s="369" t="n">
        <f aca="false">XNPV(0.1,B439:AA439,$B$1:$AA$1)</f>
        <v>-12615.3210186799</v>
      </c>
      <c r="AD439" s="369" t="n">
        <f aca="false">SUMPRODUCT(B439:AA439,$B$1010:$AA$1010)</f>
        <v>5574.11449674538</v>
      </c>
      <c r="AE439" s="370" t="n">
        <f aca="false">SUMPRODUCT(B439:AA439,$B$1012:$AA$1012)</f>
        <v>-494.585566195254</v>
      </c>
      <c r="AF439" s="371" t="n">
        <f aca="false">XIRR(B439:AA439,$B$1:$AA$1)</f>
        <v>0.0704201825325244</v>
      </c>
      <c r="AG439" s="372" t="n">
        <f aca="false">1-EXP(-(1/0.25)*(AD439/ABS($AD$1010)))</f>
        <v>0.999999999951282</v>
      </c>
    </row>
    <row r="440" customFormat="false" ht="12.75" hidden="false" customHeight="false" outlineLevel="0" collapsed="false">
      <c r="A440" s="363"/>
      <c r="B440" s="368" t="n">
        <f aca="false">+[5]data1cf!A440</f>
        <v>-86462.5536028308</v>
      </c>
      <c r="C440" s="368" t="n">
        <f aca="false">+[5]data1cf!B440</f>
        <v>14008.7848682462</v>
      </c>
      <c r="D440" s="368" t="n">
        <f aca="false">+[5]data1cf!C440</f>
        <v>11883.2428810927</v>
      </c>
      <c r="E440" s="368" t="n">
        <f aca="false">+[5]data1cf!D440</f>
        <v>9831.70922439055</v>
      </c>
      <c r="F440" s="368" t="n">
        <f aca="false">+[5]data1cf!E440</f>
        <v>9340.34329378464</v>
      </c>
      <c r="G440" s="368" t="n">
        <f aca="false">+[5]data1cf!F440</f>
        <v>9066.41752797144</v>
      </c>
      <c r="H440" s="368" t="n">
        <f aca="false">+[5]data1cf!G440</f>
        <v>8305.80589504375</v>
      </c>
      <c r="I440" s="368" t="n">
        <f aca="false">+[5]data1cf!H440</f>
        <v>8164.72819977306</v>
      </c>
      <c r="J440" s="368" t="n">
        <f aca="false">+[5]data1cf!I440</f>
        <v>8152.29399723808</v>
      </c>
      <c r="K440" s="368" t="n">
        <f aca="false">+[5]data1cf!J440</f>
        <v>8142.84843271111</v>
      </c>
      <c r="L440" s="368" t="n">
        <f aca="false">+[5]data1cf!K440</f>
        <v>8144.36606235767</v>
      </c>
      <c r="M440" s="368" t="n">
        <f aca="false">+[5]data1cf!L440</f>
        <v>8116.06979840829</v>
      </c>
      <c r="N440" s="368" t="n">
        <f aca="false">+[5]data1cf!M440</f>
        <v>8098.71332982576</v>
      </c>
      <c r="O440" s="368" t="n">
        <f aca="false">+[5]data1cf!N440</f>
        <v>7772.29948127643</v>
      </c>
      <c r="P440" s="368" t="n">
        <f aca="false">+[5]data1cf!O440</f>
        <v>7664.73084429994</v>
      </c>
      <c r="Q440" s="368" t="n">
        <f aca="false">+[5]data1cf!P440</f>
        <v>7635.88443644883</v>
      </c>
      <c r="R440" s="368" t="n">
        <f aca="false">+[5]data1cf!Q440</f>
        <v>991.690904803028</v>
      </c>
      <c r="S440" s="368" t="n">
        <f aca="false">+[5]data1cf!R440</f>
        <v>0</v>
      </c>
      <c r="T440" s="368" t="n">
        <f aca="false">+[5]data1cf!S440</f>
        <v>0</v>
      </c>
      <c r="U440" s="368" t="n">
        <f aca="false">+[5]data1cf!T440</f>
        <v>0</v>
      </c>
      <c r="V440" s="368" t="n">
        <f aca="false">+[5]data1cf!U440</f>
        <v>0</v>
      </c>
      <c r="W440" s="368" t="n">
        <f aca="false">+[5]data1cf!V440</f>
        <v>0</v>
      </c>
      <c r="X440" s="368" t="n">
        <f aca="false">+[5]data1cf!W440</f>
        <v>0</v>
      </c>
      <c r="Y440" s="368" t="n">
        <f aca="false">+[5]data1cf!X440</f>
        <v>0</v>
      </c>
      <c r="Z440" s="368" t="n">
        <f aca="false">+[5]data1cf!Y440</f>
        <v>0</v>
      </c>
      <c r="AA440" s="368" t="n">
        <f aca="false">+[5]data1cf!Z440</f>
        <v>0</v>
      </c>
      <c r="AB440" s="368"/>
      <c r="AC440" s="369" t="n">
        <f aca="false">XNPV(0.1,B440:AA440,$B$1:$AA$1)</f>
        <v>-13526.0489077866</v>
      </c>
      <c r="AD440" s="369" t="n">
        <f aca="false">SUMPRODUCT(B440:AA440,$B$1010:$AA$1010)</f>
        <v>4645.04407022932</v>
      </c>
      <c r="AE440" s="370" t="n">
        <f aca="false">SUMPRODUCT(B440:AA440,$B$1012:$AA$1012)</f>
        <v>-1420.07134618124</v>
      </c>
      <c r="AF440" s="371" t="n">
        <f aca="false">XIRR(B440:AA440,$B$1:$AA$1)</f>
        <v>0.0685465893195693</v>
      </c>
      <c r="AG440" s="372" t="n">
        <f aca="false">1-EXP(-(1/0.25)*(AD440/ABS($AD$1010)))</f>
        <v>0.999999997450215</v>
      </c>
    </row>
    <row r="441" customFormat="false" ht="12.75" hidden="false" customHeight="false" outlineLevel="0" collapsed="false">
      <c r="A441" s="363"/>
      <c r="B441" s="368" t="n">
        <f aca="false">+[5]data1cf!A441</f>
        <v>-100737.138503323</v>
      </c>
      <c r="C441" s="368" t="n">
        <f aca="false">+[5]data1cf!B441</f>
        <v>14311.7939333007</v>
      </c>
      <c r="D441" s="368" t="n">
        <f aca="false">+[5]data1cf!C441</f>
        <v>12440.1112824422</v>
      </c>
      <c r="E441" s="368" t="n">
        <f aca="false">+[5]data1cf!D441</f>
        <v>10335.313173798</v>
      </c>
      <c r="F441" s="368" t="n">
        <f aca="false">+[5]data1cf!E441</f>
        <v>9828.8416897929</v>
      </c>
      <c r="G441" s="368" t="n">
        <f aca="false">+[5]data1cf!F441</f>
        <v>9491.95187775692</v>
      </c>
      <c r="H441" s="368" t="n">
        <f aca="false">+[5]data1cf!G441</f>
        <v>8651.56831640384</v>
      </c>
      <c r="I441" s="368" t="n">
        <f aca="false">+[5]data1cf!H441</f>
        <v>8492.17575772243</v>
      </c>
      <c r="J441" s="368" t="n">
        <f aca="false">+[5]data1cf!I441</f>
        <v>8479.74155518744</v>
      </c>
      <c r="K441" s="368" t="n">
        <f aca="false">+[5]data1cf!J441</f>
        <v>8470.85098652142</v>
      </c>
      <c r="L441" s="368" t="n">
        <f aca="false">+[5]data1cf!K441</f>
        <v>8471.81362030703</v>
      </c>
      <c r="M441" s="368" t="n">
        <f aca="false">+[5]data1cf!L441</f>
        <v>8444.07235221859</v>
      </c>
      <c r="N441" s="368" t="n">
        <f aca="false">+[5]data1cf!M441</f>
        <v>8426.16088777513</v>
      </c>
      <c r="O441" s="368" t="n">
        <f aca="false">+[5]data1cf!N441</f>
        <v>8100.30203508673</v>
      </c>
      <c r="P441" s="368" t="n">
        <f aca="false">+[5]data1cf!O441</f>
        <v>7992.17840224931</v>
      </c>
      <c r="Q441" s="368" t="n">
        <f aca="false">+[5]data1cf!P441</f>
        <v>7963.88699025913</v>
      </c>
      <c r="R441" s="368" t="n">
        <f aca="false">+[5]data1cf!Q441</f>
        <v>1155.41468377771</v>
      </c>
      <c r="S441" s="368" t="n">
        <f aca="false">+[5]data1cf!R441</f>
        <v>0</v>
      </c>
      <c r="T441" s="368" t="n">
        <f aca="false">+[5]data1cf!S441</f>
        <v>0</v>
      </c>
      <c r="U441" s="368" t="n">
        <f aca="false">+[5]data1cf!T441</f>
        <v>0</v>
      </c>
      <c r="V441" s="368" t="n">
        <f aca="false">+[5]data1cf!U441</f>
        <v>0</v>
      </c>
      <c r="W441" s="368" t="n">
        <f aca="false">+[5]data1cf!V441</f>
        <v>0</v>
      </c>
      <c r="X441" s="368" t="n">
        <f aca="false">+[5]data1cf!W441</f>
        <v>0</v>
      </c>
      <c r="Y441" s="368" t="n">
        <f aca="false">+[5]data1cf!X441</f>
        <v>0</v>
      </c>
      <c r="Z441" s="368" t="n">
        <f aca="false">+[5]data1cf!Y441</f>
        <v>0</v>
      </c>
      <c r="AA441" s="368" t="n">
        <f aca="false">+[5]data1cf!Z441</f>
        <v>0</v>
      </c>
      <c r="AB441" s="368"/>
      <c r="AC441" s="369" t="n">
        <f aca="false">XNPV(0.1,B441:AA441,$B$1:$AA$1)</f>
        <v>-24793.9798681215</v>
      </c>
      <c r="AD441" s="369" t="n">
        <f aca="false">SUMPRODUCT(B441:AA441,$B$1010:$AA$1010)</f>
        <v>-5834.391844869</v>
      </c>
      <c r="AE441" s="370" t="n">
        <f aca="false">SUMPRODUCT(B441:AA441,$B$1012:$AA$1012)</f>
        <v>-12163.4686119091</v>
      </c>
      <c r="AF441" s="371" t="n">
        <f aca="false">XIRR(B441:AA441,$B$1:$AA$1)</f>
        <v>0.049706784320738</v>
      </c>
      <c r="AG441" s="372" t="n">
        <f aca="false">1-EXP(-(1/0.25)*(AD441/ABS($AD$1010)))</f>
        <v>-62205969270.5043</v>
      </c>
    </row>
    <row r="442" customFormat="false" ht="12.75" hidden="false" customHeight="false" outlineLevel="0" collapsed="false">
      <c r="A442" s="363"/>
      <c r="B442" s="368" t="n">
        <f aca="false">+[5]data1cf!A442</f>
        <v>-97268.3576839456</v>
      </c>
      <c r="C442" s="368" t="n">
        <f aca="false">+[5]data1cf!B442</f>
        <v>14249.5668353802</v>
      </c>
      <c r="D442" s="368" t="n">
        <f aca="false">+[5]data1cf!C442</f>
        <v>12250.1351916786</v>
      </c>
      <c r="E442" s="368" t="n">
        <f aca="false">+[5]data1cf!D442</f>
        <v>10213.7403831956</v>
      </c>
      <c r="F442" s="368" t="n">
        <f aca="false">+[5]data1cf!E442</f>
        <v>9711.30968624317</v>
      </c>
      <c r="G442" s="368" t="n">
        <f aca="false">+[5]data1cf!F442</f>
        <v>9574.13845222333</v>
      </c>
      <c r="H442" s="368" t="n">
        <f aca="false">+[5]data1cf!G442</f>
        <v>8567.54667488949</v>
      </c>
      <c r="I442" s="368" t="n">
        <f aca="false">+[5]data1cf!H442</f>
        <v>8412.60470075057</v>
      </c>
      <c r="J442" s="368" t="n">
        <f aca="false">+[5]data1cf!I442</f>
        <v>8400.17049821558</v>
      </c>
      <c r="K442" s="368" t="n">
        <f aca="false">+[5]data1cf!J442</f>
        <v>8391.1450633513</v>
      </c>
      <c r="L442" s="368" t="n">
        <f aca="false">+[5]data1cf!K442</f>
        <v>8392.24256333517</v>
      </c>
      <c r="M442" s="368" t="n">
        <f aca="false">+[5]data1cf!L442</f>
        <v>8364.36642904847</v>
      </c>
      <c r="N442" s="368" t="n">
        <f aca="false">+[5]data1cf!M442</f>
        <v>8346.58983080327</v>
      </c>
      <c r="O442" s="368" t="n">
        <f aca="false">+[5]data1cf!N442</f>
        <v>8020.59611191661</v>
      </c>
      <c r="P442" s="368" t="n">
        <f aca="false">+[5]data1cf!O442</f>
        <v>7912.60734527745</v>
      </c>
      <c r="Q442" s="368" t="n">
        <f aca="false">+[5]data1cf!P442</f>
        <v>7884.18106708902</v>
      </c>
      <c r="R442" s="368" t="n">
        <f aca="false">+[5]data1cf!Q442</f>
        <v>1115.62915529178</v>
      </c>
      <c r="S442" s="368" t="n">
        <f aca="false">+[5]data1cf!R442</f>
        <v>0</v>
      </c>
      <c r="T442" s="368" t="n">
        <f aca="false">+[5]data1cf!S442</f>
        <v>0</v>
      </c>
      <c r="U442" s="368" t="n">
        <f aca="false">+[5]data1cf!T442</f>
        <v>0</v>
      </c>
      <c r="V442" s="368" t="n">
        <f aca="false">+[5]data1cf!U442</f>
        <v>0</v>
      </c>
      <c r="W442" s="368" t="n">
        <f aca="false">+[5]data1cf!V442</f>
        <v>0</v>
      </c>
      <c r="X442" s="368" t="n">
        <f aca="false">+[5]data1cf!W442</f>
        <v>0</v>
      </c>
      <c r="Y442" s="368" t="n">
        <f aca="false">+[5]data1cf!X442</f>
        <v>0</v>
      </c>
      <c r="Z442" s="368" t="n">
        <f aca="false">+[5]data1cf!Y442</f>
        <v>0</v>
      </c>
      <c r="AA442" s="368" t="n">
        <f aca="false">+[5]data1cf!Z442</f>
        <v>0</v>
      </c>
      <c r="AB442" s="368"/>
      <c r="AC442" s="369" t="n">
        <f aca="false">XNPV(0.1,B442:AA442,$B$1:$AA$1)</f>
        <v>-21974.0013221395</v>
      </c>
      <c r="AD442" s="369" t="n">
        <f aca="false">SUMPRODUCT(B442:AA442,$B$1010:$AA$1010)</f>
        <v>-3183.23811398526</v>
      </c>
      <c r="AE442" s="370" t="n">
        <f aca="false">SUMPRODUCT(B442:AA442,$B$1012:$AA$1012)</f>
        <v>-9455.05911257546</v>
      </c>
      <c r="AF442" s="371" t="n">
        <f aca="false">XIRR(B442:AA442,$B$1:$AA$1)</f>
        <v>0.0540177903454235</v>
      </c>
      <c r="AG442" s="372" t="n">
        <f aca="false">1-EXP(-(1/0.25)*(AD442/ABS($AD$1010)))</f>
        <v>-774645.442707422</v>
      </c>
    </row>
    <row r="443" customFormat="false" ht="12.75" hidden="false" customHeight="false" outlineLevel="0" collapsed="false">
      <c r="A443" s="363"/>
      <c r="B443" s="368" t="n">
        <f aca="false">+[5]data1cf!A443</f>
        <v>-95630.8867629109</v>
      </c>
      <c r="C443" s="368" t="n">
        <f aca="false">+[5]data1cf!B443</f>
        <v>14157.5173756831</v>
      </c>
      <c r="D443" s="368" t="n">
        <f aca="false">+[5]data1cf!C443</f>
        <v>12181.7575744416</v>
      </c>
      <c r="E443" s="368" t="n">
        <f aca="false">+[5]data1cf!D443</f>
        <v>10155.3071222451</v>
      </c>
      <c r="F443" s="368" t="n">
        <f aca="false">+[5]data1cf!E443</f>
        <v>9663.10142499397</v>
      </c>
      <c r="G443" s="368" t="n">
        <f aca="false">+[5]data1cf!F443</f>
        <v>9393.72097577169</v>
      </c>
      <c r="H443" s="368" t="n">
        <f aca="false">+[5]data1cf!G443</f>
        <v>8527.88346124717</v>
      </c>
      <c r="I443" s="368" t="n">
        <f aca="false">+[5]data1cf!H443</f>
        <v>8375.04242779878</v>
      </c>
      <c r="J443" s="368" t="n">
        <f aca="false">+[5]data1cf!I443</f>
        <v>8362.60822526379</v>
      </c>
      <c r="K443" s="368" t="n">
        <f aca="false">+[5]data1cf!J443</f>
        <v>8353.51912553009</v>
      </c>
      <c r="L443" s="368" t="n">
        <f aca="false">+[5]data1cf!K443</f>
        <v>8354.68029038338</v>
      </c>
      <c r="M443" s="368" t="n">
        <f aca="false">+[5]data1cf!L443</f>
        <v>8326.74049122727</v>
      </c>
      <c r="N443" s="368" t="n">
        <f aca="false">+[5]data1cf!M443</f>
        <v>8309.02755785147</v>
      </c>
      <c r="O443" s="368" t="n">
        <f aca="false">+[5]data1cf!N443</f>
        <v>7982.9701740954</v>
      </c>
      <c r="P443" s="368" t="n">
        <f aca="false">+[5]data1cf!O443</f>
        <v>7875.04507232565</v>
      </c>
      <c r="Q443" s="368" t="n">
        <f aca="false">+[5]data1cf!P443</f>
        <v>7846.55512926781</v>
      </c>
      <c r="R443" s="368" t="n">
        <f aca="false">+[5]data1cf!Q443</f>
        <v>1096.84801881588</v>
      </c>
      <c r="S443" s="368" t="n">
        <f aca="false">+[5]data1cf!R443</f>
        <v>0</v>
      </c>
      <c r="T443" s="368" t="n">
        <f aca="false">+[5]data1cf!S443</f>
        <v>0</v>
      </c>
      <c r="U443" s="368" t="n">
        <f aca="false">+[5]data1cf!T443</f>
        <v>0</v>
      </c>
      <c r="V443" s="368" t="n">
        <f aca="false">+[5]data1cf!U443</f>
        <v>0</v>
      </c>
      <c r="W443" s="368" t="n">
        <f aca="false">+[5]data1cf!V443</f>
        <v>0</v>
      </c>
      <c r="X443" s="368" t="n">
        <f aca="false">+[5]data1cf!W443</f>
        <v>0</v>
      </c>
      <c r="Y443" s="368" t="n">
        <f aca="false">+[5]data1cf!X443</f>
        <v>0</v>
      </c>
      <c r="Z443" s="368" t="n">
        <f aca="false">+[5]data1cf!Y443</f>
        <v>0</v>
      </c>
      <c r="AA443" s="368" t="n">
        <f aca="false">+[5]data1cf!Z443</f>
        <v>0</v>
      </c>
      <c r="AB443" s="368"/>
      <c r="AC443" s="369" t="n">
        <f aca="false">XNPV(0.1,B443:AA443,$B$1:$AA$1)</f>
        <v>-20814.076325478</v>
      </c>
      <c r="AD443" s="369" t="n">
        <f aca="false">SUMPRODUCT(B443:AA443,$B$1010:$AA$1010)</f>
        <v>-2134.0370066367</v>
      </c>
      <c r="AE443" s="370" t="n">
        <f aca="false">SUMPRODUCT(B443:AA443,$B$1012:$AA$1012)</f>
        <v>-8369.59664050506</v>
      </c>
      <c r="AF443" s="371" t="n">
        <f aca="false">XIRR(B443:AA443,$B$1:$AA$1)</f>
        <v>0.0557955221067023</v>
      </c>
      <c r="AG443" s="372" t="n">
        <f aca="false">1-EXP(-(1/0.25)*(AD443/ABS($AD$1010)))</f>
        <v>-8871.46368955825</v>
      </c>
    </row>
    <row r="444" customFormat="false" ht="12.75" hidden="false" customHeight="false" outlineLevel="0" collapsed="false">
      <c r="A444" s="363"/>
      <c r="B444" s="368" t="n">
        <f aca="false">+[5]data1cf!A444</f>
        <v>-95864.3361168748</v>
      </c>
      <c r="C444" s="368" t="n">
        <f aca="false">+[5]data1cf!B444</f>
        <v>14253.3846568164</v>
      </c>
      <c r="D444" s="368" t="n">
        <f aca="false">+[5]data1cf!C444</f>
        <v>12186.9932623712</v>
      </c>
      <c r="E444" s="368" t="n">
        <f aca="false">+[5]data1cf!D444</f>
        <v>10192.0782675473</v>
      </c>
      <c r="F444" s="368" t="n">
        <f aca="false">+[5]data1cf!E444</f>
        <v>9894.6188757425</v>
      </c>
      <c r="G444" s="368" t="n">
        <f aca="false">+[5]data1cf!F444</f>
        <v>9547.96069120466</v>
      </c>
      <c r="H444" s="368" t="n">
        <f aca="false">+[5]data1cf!G444</f>
        <v>8533.53812752673</v>
      </c>
      <c r="I444" s="368" t="n">
        <f aca="false">+[5]data1cf!H444</f>
        <v>8380.39756921922</v>
      </c>
      <c r="J444" s="368" t="n">
        <f aca="false">+[5]data1cf!I444</f>
        <v>8367.96336668423</v>
      </c>
      <c r="K444" s="368" t="n">
        <f aca="false">+[5]data1cf!J444</f>
        <v>8358.88334346142</v>
      </c>
      <c r="L444" s="368" t="n">
        <f aca="false">+[5]data1cf!K444</f>
        <v>8360.03543180382</v>
      </c>
      <c r="M444" s="368" t="n">
        <f aca="false">+[5]data1cf!L444</f>
        <v>8332.1047091586</v>
      </c>
      <c r="N444" s="368" t="n">
        <f aca="false">+[5]data1cf!M444</f>
        <v>8314.38269927192</v>
      </c>
      <c r="O444" s="368" t="n">
        <f aca="false">+[5]data1cf!N444</f>
        <v>7988.33439202673</v>
      </c>
      <c r="P444" s="368" t="n">
        <f aca="false">+[5]data1cf!O444</f>
        <v>7880.4002137461</v>
      </c>
      <c r="Q444" s="368" t="n">
        <f aca="false">+[5]data1cf!P444</f>
        <v>7851.91934719914</v>
      </c>
      <c r="R444" s="368" t="n">
        <f aca="false">+[5]data1cf!Q444</f>
        <v>1099.52558952611</v>
      </c>
      <c r="S444" s="368" t="n">
        <f aca="false">+[5]data1cf!R444</f>
        <v>0</v>
      </c>
      <c r="T444" s="368" t="n">
        <f aca="false">+[5]data1cf!S444</f>
        <v>0</v>
      </c>
      <c r="U444" s="368" t="n">
        <f aca="false">+[5]data1cf!T444</f>
        <v>0</v>
      </c>
      <c r="V444" s="368" t="n">
        <f aca="false">+[5]data1cf!U444</f>
        <v>0</v>
      </c>
      <c r="W444" s="368" t="n">
        <f aca="false">+[5]data1cf!V444</f>
        <v>0</v>
      </c>
      <c r="X444" s="368" t="n">
        <f aca="false">+[5]data1cf!W444</f>
        <v>0</v>
      </c>
      <c r="Y444" s="368" t="n">
        <f aca="false">+[5]data1cf!X444</f>
        <v>0</v>
      </c>
      <c r="Z444" s="368" t="n">
        <f aca="false">+[5]data1cf!Y444</f>
        <v>0</v>
      </c>
      <c r="AA444" s="368" t="n">
        <f aca="false">+[5]data1cf!Z444</f>
        <v>0</v>
      </c>
      <c r="AB444" s="368"/>
      <c r="AC444" s="369" t="n">
        <f aca="false">XNPV(0.1,B444:AA444,$B$1:$AA$1)</f>
        <v>-20653.4138567873</v>
      </c>
      <c r="AD444" s="369" t="n">
        <f aca="false">SUMPRODUCT(B444:AA444,$B$1010:$AA$1010)</f>
        <v>-1905.67443444674</v>
      </c>
      <c r="AE444" s="370" t="n">
        <f aca="false">SUMPRODUCT(B444:AA444,$B$1012:$AA$1012)</f>
        <v>-8161.48832777601</v>
      </c>
      <c r="AF444" s="371" t="n">
        <f aca="false">XIRR(B444:AA444,$B$1:$AA$1)</f>
        <v>0.0561929886912251</v>
      </c>
      <c r="AG444" s="372" t="n">
        <f aca="false">1-EXP(-(1/0.25)*(AD444/ABS($AD$1010)))</f>
        <v>-3353.01780826469</v>
      </c>
    </row>
    <row r="445" customFormat="false" ht="12.75" hidden="false" customHeight="false" outlineLevel="0" collapsed="false">
      <c r="A445" s="363"/>
      <c r="B445" s="368" t="n">
        <f aca="false">+[5]data1cf!A445</f>
        <v>-99996.5419955815</v>
      </c>
      <c r="C445" s="368" t="n">
        <f aca="false">+[5]data1cf!B445</f>
        <v>14340.7749015964</v>
      </c>
      <c r="D445" s="368" t="n">
        <f aca="false">+[5]data1cf!C445</f>
        <v>12359.2057526536</v>
      </c>
      <c r="E445" s="368" t="n">
        <f aca="false">+[5]data1cf!D445</f>
        <v>10392.4348439341</v>
      </c>
      <c r="F445" s="368" t="n">
        <f aca="false">+[5]data1cf!E445</f>
        <v>9888.08049543136</v>
      </c>
      <c r="G445" s="368" t="n">
        <f aca="false">+[5]data1cf!F445</f>
        <v>9605.94176366478</v>
      </c>
      <c r="H445" s="368" t="n">
        <f aca="false">+[5]data1cf!G445</f>
        <v>8633.62941005017</v>
      </c>
      <c r="I445" s="368" t="n">
        <f aca="false">+[5]data1cf!H445</f>
        <v>8475.18706631205</v>
      </c>
      <c r="J445" s="368" t="n">
        <f aca="false">+[5]data1cf!I445</f>
        <v>8462.75286377706</v>
      </c>
      <c r="K445" s="368" t="n">
        <f aca="false">+[5]data1cf!J445</f>
        <v>8453.83350071881</v>
      </c>
      <c r="L445" s="368" t="n">
        <f aca="false">+[5]data1cf!K445</f>
        <v>8454.82492889665</v>
      </c>
      <c r="M445" s="368" t="n">
        <f aca="false">+[5]data1cf!L445</f>
        <v>8427.05486641599</v>
      </c>
      <c r="N445" s="368" t="n">
        <f aca="false">+[5]data1cf!M445</f>
        <v>8409.17219636474</v>
      </c>
      <c r="O445" s="368" t="n">
        <f aca="false">+[5]data1cf!N445</f>
        <v>8083.28454928412</v>
      </c>
      <c r="P445" s="368" t="n">
        <f aca="false">+[5]data1cf!O445</f>
        <v>7975.18971083892</v>
      </c>
      <c r="Q445" s="368" t="n">
        <f aca="false">+[5]data1cf!P445</f>
        <v>7946.86950445653</v>
      </c>
      <c r="R445" s="368" t="n">
        <f aca="false">+[5]data1cf!Q445</f>
        <v>1146.92033807252</v>
      </c>
      <c r="S445" s="368" t="n">
        <f aca="false">+[5]data1cf!R445</f>
        <v>0</v>
      </c>
      <c r="T445" s="368" t="n">
        <f aca="false">+[5]data1cf!S445</f>
        <v>0</v>
      </c>
      <c r="U445" s="368" t="n">
        <f aca="false">+[5]data1cf!T445</f>
        <v>0</v>
      </c>
      <c r="V445" s="368" t="n">
        <f aca="false">+[5]data1cf!U445</f>
        <v>0</v>
      </c>
      <c r="W445" s="368" t="n">
        <f aca="false">+[5]data1cf!V445</f>
        <v>0</v>
      </c>
      <c r="X445" s="368" t="n">
        <f aca="false">+[5]data1cf!W445</f>
        <v>0</v>
      </c>
      <c r="Y445" s="368" t="n">
        <f aca="false">+[5]data1cf!X445</f>
        <v>0</v>
      </c>
      <c r="Z445" s="368" t="n">
        <f aca="false">+[5]data1cf!Y445</f>
        <v>0</v>
      </c>
      <c r="AA445" s="368" t="n">
        <f aca="false">+[5]data1cf!Z445</f>
        <v>0</v>
      </c>
      <c r="AB445" s="368"/>
      <c r="AC445" s="369" t="n">
        <f aca="false">XNPV(0.1,B445:AA445,$B$1:$AA$1)</f>
        <v>-24006.9607437418</v>
      </c>
      <c r="AD445" s="369" t="n">
        <f aca="false">SUMPRODUCT(B445:AA445,$B$1010:$AA$1010)</f>
        <v>-5052.26455982024</v>
      </c>
      <c r="AE445" s="370" t="n">
        <f aca="false">SUMPRODUCT(B445:AA445,$B$1012:$AA$1012)</f>
        <v>-11378.2134831232</v>
      </c>
      <c r="AF445" s="371" t="n">
        <f aca="false">XIRR(B445:AA445,$B$1:$AA$1)</f>
        <v>0.050963681551271</v>
      </c>
      <c r="AG445" s="372" t="n">
        <f aca="false">1-EXP(-(1/0.25)*(AD445/ABS($AD$1010)))</f>
        <v>-2222638407.49717</v>
      </c>
    </row>
    <row r="446" customFormat="false" ht="12.75" hidden="false" customHeight="false" outlineLevel="0" collapsed="false">
      <c r="A446" s="363"/>
      <c r="B446" s="368" t="n">
        <f aca="false">+[5]data1cf!A446</f>
        <v>-88455.8303482439</v>
      </c>
      <c r="C446" s="368" t="n">
        <f aca="false">+[5]data1cf!B446</f>
        <v>14013.6462605309</v>
      </c>
      <c r="D446" s="368" t="n">
        <f aca="false">+[5]data1cf!C446</f>
        <v>11940.6390864349</v>
      </c>
      <c r="E446" s="368" t="n">
        <f aca="false">+[5]data1cf!D446</f>
        <v>9783.04072270313</v>
      </c>
      <c r="F446" s="368" t="n">
        <f aca="false">+[5]data1cf!E446</f>
        <v>9431.80150479232</v>
      </c>
      <c r="G446" s="368" t="n">
        <f aca="false">+[5]data1cf!F446</f>
        <v>9319.30147088245</v>
      </c>
      <c r="H446" s="368" t="n">
        <f aca="false">+[5]data1cf!G446</f>
        <v>8354.08752275756</v>
      </c>
      <c r="I446" s="368" t="n">
        <f aca="false">+[5]data1cf!H446</f>
        <v>8210.45237369145</v>
      </c>
      <c r="J446" s="368" t="n">
        <f aca="false">+[5]data1cf!I446</f>
        <v>8198.01817115646</v>
      </c>
      <c r="K446" s="368" t="n">
        <f aca="false">+[5]data1cf!J446</f>
        <v>8188.65010522936</v>
      </c>
      <c r="L446" s="368" t="n">
        <f aca="false">+[5]data1cf!K446</f>
        <v>8190.09023627605</v>
      </c>
      <c r="M446" s="368" t="n">
        <f aca="false">+[5]data1cf!L446</f>
        <v>8161.87147092653</v>
      </c>
      <c r="N446" s="368" t="n">
        <f aca="false">+[5]data1cf!M446</f>
        <v>8144.43750374414</v>
      </c>
      <c r="O446" s="368" t="n">
        <f aca="false">+[5]data1cf!N446</f>
        <v>7818.10115379467</v>
      </c>
      <c r="P446" s="368" t="n">
        <f aca="false">+[5]data1cf!O446</f>
        <v>7710.45501821832</v>
      </c>
      <c r="Q446" s="368" t="n">
        <f aca="false">+[5]data1cf!P446</f>
        <v>7681.68610896707</v>
      </c>
      <c r="R446" s="368" t="n">
        <f aca="false">+[5]data1cf!Q446</f>
        <v>1014.55299176222</v>
      </c>
      <c r="S446" s="368" t="n">
        <f aca="false">+[5]data1cf!R446</f>
        <v>0</v>
      </c>
      <c r="T446" s="368" t="n">
        <f aca="false">+[5]data1cf!S446</f>
        <v>0</v>
      </c>
      <c r="U446" s="368" t="n">
        <f aca="false">+[5]data1cf!T446</f>
        <v>0</v>
      </c>
      <c r="V446" s="368" t="n">
        <f aca="false">+[5]data1cf!U446</f>
        <v>0</v>
      </c>
      <c r="W446" s="368" t="n">
        <f aca="false">+[5]data1cf!V446</f>
        <v>0</v>
      </c>
      <c r="X446" s="368" t="n">
        <f aca="false">+[5]data1cf!W446</f>
        <v>0</v>
      </c>
      <c r="Y446" s="368" t="n">
        <f aca="false">+[5]data1cf!X446</f>
        <v>0</v>
      </c>
      <c r="Z446" s="368" t="n">
        <f aca="false">+[5]data1cf!Y446</f>
        <v>0</v>
      </c>
      <c r="AA446" s="368" t="n">
        <f aca="false">+[5]data1cf!Z446</f>
        <v>0</v>
      </c>
      <c r="AB446" s="368"/>
      <c r="AC446" s="369" t="n">
        <f aca="false">XNPV(0.1,B446:AA446,$B$1:$AA$1)</f>
        <v>-15103.7625438271</v>
      </c>
      <c r="AD446" s="369" t="n">
        <f aca="false">SUMPRODUCT(B446:AA446,$B$1010:$AA$1010)</f>
        <v>3192.57785166836</v>
      </c>
      <c r="AE446" s="370" t="n">
        <f aca="false">SUMPRODUCT(B446:AA446,$B$1012:$AA$1012)</f>
        <v>-2914.15416757</v>
      </c>
      <c r="AF446" s="371" t="n">
        <f aca="false">XIRR(B446:AA446,$B$1:$AA$1)</f>
        <v>0.0656111068504876</v>
      </c>
      <c r="AG446" s="372" t="n">
        <f aca="false">1-EXP(-(1/0.25)*(AD446/ABS($AD$1010)))</f>
        <v>0.999998759440432</v>
      </c>
    </row>
    <row r="447" customFormat="false" ht="12.75" hidden="false" customHeight="false" outlineLevel="0" collapsed="false">
      <c r="A447" s="363"/>
      <c r="B447" s="368" t="n">
        <f aca="false">+[5]data1cf!A447</f>
        <v>-88024.675867243</v>
      </c>
      <c r="C447" s="368" t="n">
        <f aca="false">+[5]data1cf!B447</f>
        <v>13999.2914100047</v>
      </c>
      <c r="D447" s="368" t="n">
        <f aca="false">+[5]data1cf!C447</f>
        <v>11823.0816939427</v>
      </c>
      <c r="E447" s="368" t="n">
        <f aca="false">+[5]data1cf!D447</f>
        <v>9887.86689407666</v>
      </c>
      <c r="F447" s="368" t="n">
        <f aca="false">+[5]data1cf!E447</f>
        <v>9582.72116965696</v>
      </c>
      <c r="G447" s="368" t="n">
        <f aca="false">+[5]data1cf!F447</f>
        <v>9334.14671492324</v>
      </c>
      <c r="H447" s="368" t="n">
        <f aca="false">+[5]data1cf!G447</f>
        <v>8343.64399544169</v>
      </c>
      <c r="I447" s="368" t="n">
        <f aca="false">+[5]data1cf!H447</f>
        <v>8200.56203482087</v>
      </c>
      <c r="J447" s="368" t="n">
        <f aca="false">+[5]data1cf!I447</f>
        <v>8188.12783228588</v>
      </c>
      <c r="K447" s="368" t="n">
        <f aca="false">+[5]data1cf!J447</f>
        <v>8178.74300307256</v>
      </c>
      <c r="L447" s="368" t="n">
        <f aca="false">+[5]data1cf!K447</f>
        <v>8180.19989740547</v>
      </c>
      <c r="M447" s="368" t="n">
        <f aca="false">+[5]data1cf!L447</f>
        <v>8151.96436876974</v>
      </c>
      <c r="N447" s="368" t="n">
        <f aca="false">+[5]data1cf!M447</f>
        <v>8134.54716487356</v>
      </c>
      <c r="O447" s="368" t="n">
        <f aca="false">+[5]data1cf!N447</f>
        <v>7808.19405163787</v>
      </c>
      <c r="P447" s="368" t="n">
        <f aca="false">+[5]data1cf!O447</f>
        <v>7700.56467934774</v>
      </c>
      <c r="Q447" s="368" t="n">
        <f aca="false">+[5]data1cf!P447</f>
        <v>7671.77900681028</v>
      </c>
      <c r="R447" s="368" t="n">
        <f aca="false">+[5]data1cf!Q447</f>
        <v>1009.60782232693</v>
      </c>
      <c r="S447" s="368" t="n">
        <f aca="false">+[5]data1cf!R447</f>
        <v>0</v>
      </c>
      <c r="T447" s="368" t="n">
        <f aca="false">+[5]data1cf!S447</f>
        <v>0</v>
      </c>
      <c r="U447" s="368" t="n">
        <f aca="false">+[5]data1cf!T447</f>
        <v>0</v>
      </c>
      <c r="V447" s="368" t="n">
        <f aca="false">+[5]data1cf!U447</f>
        <v>0</v>
      </c>
      <c r="W447" s="368" t="n">
        <f aca="false">+[5]data1cf!V447</f>
        <v>0</v>
      </c>
      <c r="X447" s="368" t="n">
        <f aca="false">+[5]data1cf!W447</f>
        <v>0</v>
      </c>
      <c r="Y447" s="368" t="n">
        <f aca="false">+[5]data1cf!X447</f>
        <v>0</v>
      </c>
      <c r="Z447" s="368" t="n">
        <f aca="false">+[5]data1cf!Y447</f>
        <v>0</v>
      </c>
      <c r="AA447" s="368" t="n">
        <f aca="false">+[5]data1cf!Z447</f>
        <v>0</v>
      </c>
      <c r="AB447" s="368"/>
      <c r="AC447" s="369" t="n">
        <f aca="false">XNPV(0.1,B447:AA447,$B$1:$AA$1)</f>
        <v>-14630.8997649527</v>
      </c>
      <c r="AD447" s="369" t="n">
        <f aca="false">SUMPRODUCT(B447:AA447,$B$1010:$AA$1010)</f>
        <v>3670.5522469921</v>
      </c>
      <c r="AE447" s="370" t="n">
        <f aca="false">SUMPRODUCT(B447:AA447,$B$1012:$AA$1012)</f>
        <v>-2436.6538796322</v>
      </c>
      <c r="AF447" s="371" t="n">
        <f aca="false">XIRR(B447:AA447,$B$1:$AA$1)</f>
        <v>0.0665408828593944</v>
      </c>
      <c r="AG447" s="372" t="n">
        <f aca="false">1-EXP(-(1/0.25)*(AD447/ABS($AD$1010)))</f>
        <v>0.99999983806228</v>
      </c>
    </row>
    <row r="448" customFormat="false" ht="12.75" hidden="false" customHeight="false" outlineLevel="0" collapsed="false">
      <c r="A448" s="363"/>
      <c r="B448" s="368" t="n">
        <f aca="false">+[5]data1cf!A448</f>
        <v>-93456.1641089973</v>
      </c>
      <c r="C448" s="368" t="n">
        <f aca="false">+[5]data1cf!B448</f>
        <v>14109.1945003946</v>
      </c>
      <c r="D448" s="368" t="n">
        <f aca="false">+[5]data1cf!C448</f>
        <v>12154.389762471</v>
      </c>
      <c r="E448" s="368" t="n">
        <f aca="false">+[5]data1cf!D448</f>
        <v>10059.0792281805</v>
      </c>
      <c r="F448" s="368" t="n">
        <f aca="false">+[5]data1cf!E448</f>
        <v>9720.37676899562</v>
      </c>
      <c r="G448" s="368" t="n">
        <f aca="false">+[5]data1cf!F448</f>
        <v>9363.74695221847</v>
      </c>
      <c r="H448" s="368" t="n">
        <f aca="false">+[5]data1cf!G448</f>
        <v>8475.20680719063</v>
      </c>
      <c r="I448" s="368" t="n">
        <f aca="false">+[5]data1cf!H448</f>
        <v>8325.15602989612</v>
      </c>
      <c r="J448" s="368" t="n">
        <f aca="false">+[5]data1cf!I448</f>
        <v>8312.72182736113</v>
      </c>
      <c r="K448" s="368" t="n">
        <f aca="false">+[5]data1cf!J448</f>
        <v>8303.54817441065</v>
      </c>
      <c r="L448" s="368" t="n">
        <f aca="false">+[5]data1cf!K448</f>
        <v>8304.79389248072</v>
      </c>
      <c r="M448" s="368" t="n">
        <f aca="false">+[5]data1cf!L448</f>
        <v>8276.76954010783</v>
      </c>
      <c r="N448" s="368" t="n">
        <f aca="false">+[5]data1cf!M448</f>
        <v>8259.14115994881</v>
      </c>
      <c r="O448" s="368" t="n">
        <f aca="false">+[5]data1cf!N448</f>
        <v>7932.99922297596</v>
      </c>
      <c r="P448" s="368" t="n">
        <f aca="false">+[5]data1cf!O448</f>
        <v>7825.15867442299</v>
      </c>
      <c r="Q448" s="368" t="n">
        <f aca="false">+[5]data1cf!P448</f>
        <v>7796.58417814837</v>
      </c>
      <c r="R448" s="368" t="n">
        <f aca="false">+[5]data1cf!Q448</f>
        <v>1071.90481986456</v>
      </c>
      <c r="S448" s="368" t="n">
        <f aca="false">+[5]data1cf!R448</f>
        <v>0</v>
      </c>
      <c r="T448" s="368" t="n">
        <f aca="false">+[5]data1cf!S448</f>
        <v>0</v>
      </c>
      <c r="U448" s="368" t="n">
        <f aca="false">+[5]data1cf!T448</f>
        <v>0</v>
      </c>
      <c r="V448" s="368" t="n">
        <f aca="false">+[5]data1cf!U448</f>
        <v>0</v>
      </c>
      <c r="W448" s="368" t="n">
        <f aca="false">+[5]data1cf!V448</f>
        <v>0</v>
      </c>
      <c r="X448" s="368" t="n">
        <f aca="false">+[5]data1cf!W448</f>
        <v>0</v>
      </c>
      <c r="Y448" s="368" t="n">
        <f aca="false">+[5]data1cf!X448</f>
        <v>0</v>
      </c>
      <c r="Z448" s="368" t="n">
        <f aca="false">+[5]data1cf!Y448</f>
        <v>0</v>
      </c>
      <c r="AA448" s="368" t="n">
        <f aca="false">+[5]data1cf!Z448</f>
        <v>0</v>
      </c>
      <c r="AB448" s="368"/>
      <c r="AC448" s="369" t="n">
        <f aca="false">XNPV(0.1,B448:AA448,$B$1:$AA$1)</f>
        <v>-18954.9795780458</v>
      </c>
      <c r="AD448" s="369" t="n">
        <f aca="false">SUMPRODUCT(B448:AA448,$B$1010:$AA$1010)</f>
        <v>-371.588707910711</v>
      </c>
      <c r="AE448" s="370" t="n">
        <f aca="false">SUMPRODUCT(B448:AA448,$B$1012:$AA$1012)</f>
        <v>-6573.7132165004</v>
      </c>
      <c r="AF448" s="371" t="n">
        <f aca="false">XIRR(B448:AA448,$B$1:$AA$1)</f>
        <v>0.058893718187396</v>
      </c>
      <c r="AG448" s="372" t="n">
        <f aca="false">1-EXP(-(1/0.25)*(AD448/ABS($AD$1010)))</f>
        <v>-3.86914045976804</v>
      </c>
    </row>
    <row r="449" customFormat="false" ht="12.75" hidden="false" customHeight="false" outlineLevel="0" collapsed="false">
      <c r="A449" s="363"/>
      <c r="B449" s="368" t="n">
        <f aca="false">+[5]data1cf!A449</f>
        <v>-86252.8433866766</v>
      </c>
      <c r="C449" s="368" t="n">
        <f aca="false">+[5]data1cf!B449</f>
        <v>14040.2470147822</v>
      </c>
      <c r="D449" s="368" t="n">
        <f aca="false">+[5]data1cf!C449</f>
        <v>11887.5303651329</v>
      </c>
      <c r="E449" s="368" t="n">
        <f aca="false">+[5]data1cf!D449</f>
        <v>9854.02118693327</v>
      </c>
      <c r="F449" s="368" t="n">
        <f aca="false">+[5]data1cf!E449</f>
        <v>9477.17162582752</v>
      </c>
      <c r="G449" s="368" t="n">
        <f aca="false">+[5]data1cf!F449</f>
        <v>9315.82731183887</v>
      </c>
      <c r="H449" s="368" t="n">
        <f aca="false">+[5]data1cf!G449</f>
        <v>8300.72624385761</v>
      </c>
      <c r="I449" s="368" t="n">
        <f aca="false">+[5]data1cf!H449</f>
        <v>8159.91761518266</v>
      </c>
      <c r="J449" s="368" t="n">
        <f aca="false">+[5]data1cf!I449</f>
        <v>8147.48341264767</v>
      </c>
      <c r="K449" s="368" t="n">
        <f aca="false">+[5]data1cf!J449</f>
        <v>8138.02969458751</v>
      </c>
      <c r="L449" s="368" t="n">
        <f aca="false">+[5]data1cf!K449</f>
        <v>8139.55547776726</v>
      </c>
      <c r="M449" s="368" t="n">
        <f aca="false">+[5]data1cf!L449</f>
        <v>8111.25106028468</v>
      </c>
      <c r="N449" s="368" t="n">
        <f aca="false">+[5]data1cf!M449</f>
        <v>8093.90274523535</v>
      </c>
      <c r="O449" s="368" t="n">
        <f aca="false">+[5]data1cf!N449</f>
        <v>7767.48074315282</v>
      </c>
      <c r="P449" s="368" t="n">
        <f aca="false">+[5]data1cf!O449</f>
        <v>7659.92025970953</v>
      </c>
      <c r="Q449" s="368" t="n">
        <f aca="false">+[5]data1cf!P449</f>
        <v>7631.06569832522</v>
      </c>
      <c r="R449" s="368" t="n">
        <f aca="false">+[5]data1cf!Q449</f>
        <v>989.285612507825</v>
      </c>
      <c r="S449" s="368" t="n">
        <f aca="false">+[5]data1cf!R449</f>
        <v>0</v>
      </c>
      <c r="T449" s="368" t="n">
        <f aca="false">+[5]data1cf!S449</f>
        <v>0</v>
      </c>
      <c r="U449" s="368" t="n">
        <f aca="false">+[5]data1cf!T449</f>
        <v>0</v>
      </c>
      <c r="V449" s="368" t="n">
        <f aca="false">+[5]data1cf!U449</f>
        <v>0</v>
      </c>
      <c r="W449" s="368" t="n">
        <f aca="false">+[5]data1cf!V449</f>
        <v>0</v>
      </c>
      <c r="X449" s="368" t="n">
        <f aca="false">+[5]data1cf!W449</f>
        <v>0</v>
      </c>
      <c r="Y449" s="368" t="n">
        <f aca="false">+[5]data1cf!X449</f>
        <v>0</v>
      </c>
      <c r="Z449" s="368" t="n">
        <f aca="false">+[5]data1cf!Y449</f>
        <v>0</v>
      </c>
      <c r="AA449" s="368" t="n">
        <f aca="false">+[5]data1cf!Z449</f>
        <v>0</v>
      </c>
      <c r="AB449" s="368"/>
      <c r="AC449" s="369" t="n">
        <f aca="false">XNPV(0.1,B449:AA449,$B$1:$AA$1)</f>
        <v>-13038.2073424986</v>
      </c>
      <c r="AD449" s="369" t="n">
        <f aca="false">SUMPRODUCT(B449:AA449,$B$1010:$AA$1010)</f>
        <v>5180.56264254421</v>
      </c>
      <c r="AE449" s="370" t="n">
        <f aca="false">SUMPRODUCT(B449:AA449,$B$1012:$AA$1012)</f>
        <v>-898.088778793516</v>
      </c>
      <c r="AF449" s="371" t="n">
        <f aca="false">XIRR(B449:AA449,$B$1:$AA$1)</f>
        <v>0.0695984333046503</v>
      </c>
      <c r="AG449" s="372" t="n">
        <f aca="false">1-EXP(-(1/0.25)*(AD449/ABS($AD$1010)))</f>
        <v>0.99999999973952</v>
      </c>
    </row>
    <row r="450" customFormat="false" ht="12.75" hidden="false" customHeight="false" outlineLevel="0" collapsed="false">
      <c r="A450" s="363"/>
      <c r="B450" s="368" t="n">
        <f aca="false">+[5]data1cf!A450</f>
        <v>-87121.4921167221</v>
      </c>
      <c r="C450" s="368" t="n">
        <f aca="false">+[5]data1cf!B450</f>
        <v>13920.6892666168</v>
      </c>
      <c r="D450" s="368" t="n">
        <f aca="false">+[5]data1cf!C450</f>
        <v>11881.561462518</v>
      </c>
      <c r="E450" s="368" t="n">
        <f aca="false">+[5]data1cf!D450</f>
        <v>9882.33831706932</v>
      </c>
      <c r="F450" s="368" t="n">
        <f aca="false">+[5]data1cf!E450</f>
        <v>9571.98421227789</v>
      </c>
      <c r="G450" s="368" t="n">
        <f aca="false">+[5]data1cf!F450</f>
        <v>9260.72464348554</v>
      </c>
      <c r="H450" s="368" t="n">
        <f aca="false">+[5]data1cf!G450</f>
        <v>8321.76686187247</v>
      </c>
      <c r="I450" s="368" t="n">
        <f aca="false">+[5]data1cf!H450</f>
        <v>8179.84372213092</v>
      </c>
      <c r="J450" s="368" t="n">
        <f aca="false">+[5]data1cf!I450</f>
        <v>8167.40951959593</v>
      </c>
      <c r="K450" s="368" t="n">
        <f aca="false">+[5]data1cf!J450</f>
        <v>8157.98957459839</v>
      </c>
      <c r="L450" s="368" t="n">
        <f aca="false">+[5]data1cf!K450</f>
        <v>8159.48158471552</v>
      </c>
      <c r="M450" s="368" t="n">
        <f aca="false">+[5]data1cf!L450</f>
        <v>8131.21094029557</v>
      </c>
      <c r="N450" s="368" t="n">
        <f aca="false">+[5]data1cf!M450</f>
        <v>8113.82885218361</v>
      </c>
      <c r="O450" s="368" t="n">
        <f aca="false">+[5]data1cf!N450</f>
        <v>7787.4406231637</v>
      </c>
      <c r="P450" s="368" t="n">
        <f aca="false">+[5]data1cf!O450</f>
        <v>7679.84636665779</v>
      </c>
      <c r="Q450" s="368" t="n">
        <f aca="false">+[5]data1cf!P450</f>
        <v>7651.02557833611</v>
      </c>
      <c r="R450" s="368" t="n">
        <f aca="false">+[5]data1cf!Q450</f>
        <v>999.248665981955</v>
      </c>
      <c r="S450" s="368" t="n">
        <f aca="false">+[5]data1cf!R450</f>
        <v>0</v>
      </c>
      <c r="T450" s="368" t="n">
        <f aca="false">+[5]data1cf!S450</f>
        <v>0</v>
      </c>
      <c r="U450" s="368" t="n">
        <f aca="false">+[5]data1cf!T450</f>
        <v>0</v>
      </c>
      <c r="V450" s="368" t="n">
        <f aca="false">+[5]data1cf!U450</f>
        <v>0</v>
      </c>
      <c r="W450" s="368" t="n">
        <f aca="false">+[5]data1cf!V450</f>
        <v>0</v>
      </c>
      <c r="X450" s="368" t="n">
        <f aca="false">+[5]data1cf!W450</f>
        <v>0</v>
      </c>
      <c r="Y450" s="368" t="n">
        <f aca="false">+[5]data1cf!X450</f>
        <v>0</v>
      </c>
      <c r="Z450" s="368" t="n">
        <f aca="false">+[5]data1cf!Y450</f>
        <v>0</v>
      </c>
      <c r="AA450" s="368" t="n">
        <f aca="false">+[5]data1cf!Z450</f>
        <v>0</v>
      </c>
      <c r="AB450" s="368"/>
      <c r="AC450" s="369" t="n">
        <f aca="false">XNPV(0.1,B450:AA450,$B$1:$AA$1)</f>
        <v>-13889.8604367956</v>
      </c>
      <c r="AD450" s="369" t="n">
        <f aca="false">SUMPRODUCT(B450:AA450,$B$1010:$AA$1010)</f>
        <v>4364.81293646987</v>
      </c>
      <c r="AE450" s="370" t="n">
        <f aca="false">SUMPRODUCT(B450:AA450,$B$1012:$AA$1012)</f>
        <v>-1726.47179873558</v>
      </c>
      <c r="AF450" s="371" t="n">
        <f aca="false">XIRR(B450:AA450,$B$1:$AA$1)</f>
        <v>0.0679367068930794</v>
      </c>
      <c r="AG450" s="372" t="n">
        <f aca="false">1-EXP(-(1/0.25)*(AD450/ABS($AD$1010)))</f>
        <v>0.99999999158719</v>
      </c>
    </row>
    <row r="451" customFormat="false" ht="12.75" hidden="false" customHeight="false" outlineLevel="0" collapsed="false">
      <c r="A451" s="363"/>
      <c r="B451" s="368" t="n">
        <f aca="false">+[5]data1cf!A451</f>
        <v>-89065.3817003618</v>
      </c>
      <c r="C451" s="368" t="n">
        <f aca="false">+[5]data1cf!B451</f>
        <v>14054.1277519459</v>
      </c>
      <c r="D451" s="368" t="n">
        <f aca="false">+[5]data1cf!C451</f>
        <v>11974.4064841706</v>
      </c>
      <c r="E451" s="368" t="n">
        <f aca="false">+[5]data1cf!D451</f>
        <v>10089.8196587333</v>
      </c>
      <c r="F451" s="368" t="n">
        <f aca="false">+[5]data1cf!E451</f>
        <v>9634.53277043703</v>
      </c>
      <c r="G451" s="368" t="n">
        <f aca="false">+[5]data1cf!F451</f>
        <v>9359.46991375974</v>
      </c>
      <c r="H451" s="368" t="n">
        <f aca="false">+[5]data1cf!G451</f>
        <v>8368.85222190089</v>
      </c>
      <c r="I451" s="368" t="n">
        <f aca="false">+[5]data1cf!H451</f>
        <v>8224.43499406795</v>
      </c>
      <c r="J451" s="368" t="n">
        <f aca="false">+[5]data1cf!I451</f>
        <v>8212.00079153296</v>
      </c>
      <c r="K451" s="368" t="n">
        <f aca="false">+[5]data1cf!J451</f>
        <v>8202.65642496243</v>
      </c>
      <c r="L451" s="368" t="n">
        <f aca="false">+[5]data1cf!K451</f>
        <v>8204.07285665255</v>
      </c>
      <c r="M451" s="368" t="n">
        <f aca="false">+[5]data1cf!L451</f>
        <v>8175.87779065961</v>
      </c>
      <c r="N451" s="368" t="n">
        <f aca="false">+[5]data1cf!M451</f>
        <v>8158.42012412064</v>
      </c>
      <c r="O451" s="368" t="n">
        <f aca="false">+[5]data1cf!N451</f>
        <v>7832.10747352774</v>
      </c>
      <c r="P451" s="368" t="n">
        <f aca="false">+[5]data1cf!O451</f>
        <v>7724.43763859482</v>
      </c>
      <c r="Q451" s="368" t="n">
        <f aca="false">+[5]data1cf!P451</f>
        <v>7695.69242870015</v>
      </c>
      <c r="R451" s="368" t="n">
        <f aca="false">+[5]data1cf!Q451</f>
        <v>1021.54430195047</v>
      </c>
      <c r="S451" s="368" t="n">
        <f aca="false">+[5]data1cf!R451</f>
        <v>0</v>
      </c>
      <c r="T451" s="368" t="n">
        <f aca="false">+[5]data1cf!S451</f>
        <v>0</v>
      </c>
      <c r="U451" s="368" t="n">
        <f aca="false">+[5]data1cf!T451</f>
        <v>0</v>
      </c>
      <c r="V451" s="368" t="n">
        <f aca="false">+[5]data1cf!U451</f>
        <v>0</v>
      </c>
      <c r="W451" s="368" t="n">
        <f aca="false">+[5]data1cf!V451</f>
        <v>0</v>
      </c>
      <c r="X451" s="368" t="n">
        <f aca="false">+[5]data1cf!W451</f>
        <v>0</v>
      </c>
      <c r="Y451" s="368" t="n">
        <f aca="false">+[5]data1cf!X451</f>
        <v>0</v>
      </c>
      <c r="Z451" s="368" t="n">
        <f aca="false">+[5]data1cf!Y451</f>
        <v>0</v>
      </c>
      <c r="AA451" s="368" t="n">
        <f aca="false">+[5]data1cf!Z451</f>
        <v>0</v>
      </c>
      <c r="AB451" s="368"/>
      <c r="AC451" s="369" t="n">
        <f aca="false">XNPV(0.1,B451:AA451,$B$1:$AA$1)</f>
        <v>-15199.5151557198</v>
      </c>
      <c r="AD451" s="369" t="n">
        <f aca="false">SUMPRODUCT(B451:AA451,$B$1010:$AA$1010)</f>
        <v>3186.73614000238</v>
      </c>
      <c r="AE451" s="370" t="n">
        <f aca="false">SUMPRODUCT(B451:AA451,$B$1012:$AA$1012)</f>
        <v>-2947.37344061742</v>
      </c>
      <c r="AF451" s="371" t="n">
        <f aca="false">XIRR(B451:AA451,$B$1:$AA$1)</f>
        <v>0.0655608556782774</v>
      </c>
      <c r="AG451" s="372" t="n">
        <f aca="false">1-EXP(-(1/0.25)*(AD451/ABS($AD$1010)))</f>
        <v>0.999998728181914</v>
      </c>
    </row>
    <row r="452" customFormat="false" ht="12.75" hidden="false" customHeight="false" outlineLevel="0" collapsed="false">
      <c r="A452" s="363"/>
      <c r="B452" s="368" t="n">
        <f aca="false">+[5]data1cf!A452</f>
        <v>-90081.619219045</v>
      </c>
      <c r="C452" s="368" t="n">
        <f aca="false">+[5]data1cf!B452</f>
        <v>14005.5005952997</v>
      </c>
      <c r="D452" s="368" t="n">
        <f aca="false">+[5]data1cf!C452</f>
        <v>11953.8096987046</v>
      </c>
      <c r="E452" s="368" t="n">
        <f aca="false">+[5]data1cf!D452</f>
        <v>9985.80385334633</v>
      </c>
      <c r="F452" s="368" t="n">
        <f aca="false">+[5]data1cf!E452</f>
        <v>9544.11412603352</v>
      </c>
      <c r="G452" s="368" t="n">
        <f aca="false">+[5]data1cf!F452</f>
        <v>9425.31627337915</v>
      </c>
      <c r="H452" s="368" t="n">
        <f aca="false">+[5]data1cf!G452</f>
        <v>8393.46777097544</v>
      </c>
      <c r="I452" s="368" t="n">
        <f aca="false">+[5]data1cf!H452</f>
        <v>8247.74666975653</v>
      </c>
      <c r="J452" s="368" t="n">
        <f aca="false">+[5]data1cf!I452</f>
        <v>8235.31246722154</v>
      </c>
      <c r="K452" s="368" t="n">
        <f aca="false">+[5]data1cf!J452</f>
        <v>8226.00761196573</v>
      </c>
      <c r="L452" s="368" t="n">
        <f aca="false">+[5]data1cf!K452</f>
        <v>8227.38453234113</v>
      </c>
      <c r="M452" s="368" t="n">
        <f aca="false">+[5]data1cf!L452</f>
        <v>8199.22897766291</v>
      </c>
      <c r="N452" s="368" t="n">
        <f aca="false">+[5]data1cf!M452</f>
        <v>8181.73179980922</v>
      </c>
      <c r="O452" s="368" t="n">
        <f aca="false">+[5]data1cf!N452</f>
        <v>7855.45866053105</v>
      </c>
      <c r="P452" s="368" t="n">
        <f aca="false">+[5]data1cf!O452</f>
        <v>7747.7493142834</v>
      </c>
      <c r="Q452" s="368" t="n">
        <f aca="false">+[5]data1cf!P452</f>
        <v>7719.04361570345</v>
      </c>
      <c r="R452" s="368" t="n">
        <f aca="false">+[5]data1cf!Q452</f>
        <v>1033.20013979476</v>
      </c>
      <c r="S452" s="368" t="n">
        <f aca="false">+[5]data1cf!R452</f>
        <v>0</v>
      </c>
      <c r="T452" s="368" t="n">
        <f aca="false">+[5]data1cf!S452</f>
        <v>0</v>
      </c>
      <c r="U452" s="368" t="n">
        <f aca="false">+[5]data1cf!T452</f>
        <v>0</v>
      </c>
      <c r="V452" s="368" t="n">
        <f aca="false">+[5]data1cf!U452</f>
        <v>0</v>
      </c>
      <c r="W452" s="368" t="n">
        <f aca="false">+[5]data1cf!V452</f>
        <v>0</v>
      </c>
      <c r="X452" s="368" t="n">
        <f aca="false">+[5]data1cf!W452</f>
        <v>0</v>
      </c>
      <c r="Y452" s="368" t="n">
        <f aca="false">+[5]data1cf!X452</f>
        <v>0</v>
      </c>
      <c r="Z452" s="368" t="n">
        <f aca="false">+[5]data1cf!Y452</f>
        <v>0</v>
      </c>
      <c r="AA452" s="368" t="n">
        <f aca="false">+[5]data1cf!Z452</f>
        <v>0</v>
      </c>
      <c r="AB452" s="368"/>
      <c r="AC452" s="369" t="n">
        <f aca="false">XNPV(0.1,B452:AA452,$B$1:$AA$1)</f>
        <v>-16283.7701489678</v>
      </c>
      <c r="AD452" s="369" t="n">
        <f aca="false">SUMPRODUCT(B452:AA452,$B$1010:$AA$1010)</f>
        <v>2126.70018109237</v>
      </c>
      <c r="AE452" s="370" t="n">
        <f aca="false">SUMPRODUCT(B452:AA452,$B$1012:$AA$1012)</f>
        <v>-4017.22883086682</v>
      </c>
      <c r="AF452" s="371" t="n">
        <f aca="false">XIRR(B452:AA452,$B$1:$AA$1)</f>
        <v>0.0635250937735113</v>
      </c>
      <c r="AG452" s="372" t="n">
        <f aca="false">1-EXP(-(1/0.25)*(AD452/ABS($AD$1010)))</f>
        <v>0.99988371353808</v>
      </c>
    </row>
    <row r="453" customFormat="false" ht="12.75" hidden="false" customHeight="false" outlineLevel="0" collapsed="false">
      <c r="A453" s="363"/>
      <c r="B453" s="368" t="n">
        <f aca="false">+[5]data1cf!A453</f>
        <v>-103665.300121347</v>
      </c>
      <c r="C453" s="368" t="n">
        <f aca="false">+[5]data1cf!B453</f>
        <v>14398.0504109349</v>
      </c>
      <c r="D453" s="368" t="n">
        <f aca="false">+[5]data1cf!C453</f>
        <v>12455.4497533842</v>
      </c>
      <c r="E453" s="368" t="n">
        <f aca="false">+[5]data1cf!D453</f>
        <v>10433.9845858212</v>
      </c>
      <c r="F453" s="368" t="n">
        <f aca="false">+[5]data1cf!E453</f>
        <v>10075.9090150635</v>
      </c>
      <c r="G453" s="368" t="n">
        <f aca="false">+[5]data1cf!F453</f>
        <v>9676.42715222739</v>
      </c>
      <c r="H453" s="368" t="n">
        <f aca="false">+[5]data1cf!G453</f>
        <v>8722.49494987442</v>
      </c>
      <c r="I453" s="368" t="n">
        <f aca="false">+[5]data1cf!H453</f>
        <v>8559.34544271061</v>
      </c>
      <c r="J453" s="368" t="n">
        <f aca="false">+[5]data1cf!I453</f>
        <v>8546.91124017563</v>
      </c>
      <c r="K453" s="368" t="n">
        <f aca="false">+[5]data1cf!J453</f>
        <v>8538.1345184333</v>
      </c>
      <c r="L453" s="368" t="n">
        <f aca="false">+[5]data1cf!K453</f>
        <v>8538.98330529521</v>
      </c>
      <c r="M453" s="368" t="n">
        <f aca="false">+[5]data1cf!L453</f>
        <v>8511.35588413048</v>
      </c>
      <c r="N453" s="368" t="n">
        <f aca="false">+[5]data1cf!M453</f>
        <v>8493.33057276331</v>
      </c>
      <c r="O453" s="368" t="n">
        <f aca="false">+[5]data1cf!N453</f>
        <v>8167.58556699862</v>
      </c>
      <c r="P453" s="368" t="n">
        <f aca="false">+[5]data1cf!O453</f>
        <v>8059.34808723749</v>
      </c>
      <c r="Q453" s="368" t="n">
        <f aca="false">+[5]data1cf!P453</f>
        <v>8031.17052217102</v>
      </c>
      <c r="R453" s="368" t="n">
        <f aca="false">+[5]data1cf!Q453</f>
        <v>1188.9995262718</v>
      </c>
      <c r="S453" s="368" t="n">
        <f aca="false">+[5]data1cf!R453</f>
        <v>0</v>
      </c>
      <c r="T453" s="368" t="n">
        <f aca="false">+[5]data1cf!S453</f>
        <v>0</v>
      </c>
      <c r="U453" s="368" t="n">
        <f aca="false">+[5]data1cf!T453</f>
        <v>0</v>
      </c>
      <c r="V453" s="368" t="n">
        <f aca="false">+[5]data1cf!U453</f>
        <v>0</v>
      </c>
      <c r="W453" s="368" t="n">
        <f aca="false">+[5]data1cf!V453</f>
        <v>0</v>
      </c>
      <c r="X453" s="368" t="n">
        <f aca="false">+[5]data1cf!W453</f>
        <v>0</v>
      </c>
      <c r="Y453" s="368" t="n">
        <f aca="false">+[5]data1cf!X453</f>
        <v>0</v>
      </c>
      <c r="Z453" s="368" t="n">
        <f aca="false">+[5]data1cf!Y453</f>
        <v>0</v>
      </c>
      <c r="AA453" s="368" t="n">
        <f aca="false">+[5]data1cf!Z453</f>
        <v>0</v>
      </c>
      <c r="AB453" s="368"/>
      <c r="AC453" s="369" t="n">
        <f aca="false">XNPV(0.1,B453:AA453,$B$1:$AA$1)</f>
        <v>-27008.0521518249</v>
      </c>
      <c r="AD453" s="369" t="n">
        <f aca="false">SUMPRODUCT(B453:AA453,$B$1010:$AA$1010)</f>
        <v>-7861.55449978443</v>
      </c>
      <c r="AE453" s="370" t="n">
        <f aca="false">SUMPRODUCT(B453:AA453,$B$1012:$AA$1012)</f>
        <v>-14252.2629223275</v>
      </c>
      <c r="AF453" s="371" t="n">
        <f aca="false">XIRR(B453:AA453,$B$1:$AA$1)</f>
        <v>0.046606643049811</v>
      </c>
      <c r="AG453" s="372" t="n">
        <f aca="false">1-EXP(-(1/0.25)*(AD453/ABS($AD$1010)))</f>
        <v>-350070042224892</v>
      </c>
    </row>
    <row r="454" customFormat="false" ht="12.75" hidden="false" customHeight="false" outlineLevel="0" collapsed="false">
      <c r="A454" s="363"/>
      <c r="B454" s="368" t="n">
        <f aca="false">+[5]data1cf!A454</f>
        <v>-87192.4840566574</v>
      </c>
      <c r="C454" s="368" t="n">
        <f aca="false">+[5]data1cf!B454</f>
        <v>14030.4605099068</v>
      </c>
      <c r="D454" s="368" t="n">
        <f aca="false">+[5]data1cf!C454</f>
        <v>11893.9227199786</v>
      </c>
      <c r="E454" s="368" t="n">
        <f aca="false">+[5]data1cf!D454</f>
        <v>9965.14476471128</v>
      </c>
      <c r="F454" s="368" t="n">
        <f aca="false">+[5]data1cf!E454</f>
        <v>9558.61942963289</v>
      </c>
      <c r="G454" s="368" t="n">
        <f aca="false">+[5]data1cf!F454</f>
        <v>9337.85699926949</v>
      </c>
      <c r="H454" s="368" t="n">
        <f aca="false">+[5]data1cf!G454</f>
        <v>8323.48644567965</v>
      </c>
      <c r="I454" s="368" t="n">
        <f aca="false">+[5]data1cf!H454</f>
        <v>8181.47222043948</v>
      </c>
      <c r="J454" s="368" t="n">
        <f aca="false">+[5]data1cf!I454</f>
        <v>8169.0380179045</v>
      </c>
      <c r="K454" s="368" t="n">
        <f aca="false">+[5]data1cf!J454</f>
        <v>8159.62083307358</v>
      </c>
      <c r="L454" s="368" t="n">
        <f aca="false">+[5]data1cf!K454</f>
        <v>8161.11008302409</v>
      </c>
      <c r="M454" s="368" t="n">
        <f aca="false">+[5]data1cf!L454</f>
        <v>8132.84219877076</v>
      </c>
      <c r="N454" s="368" t="n">
        <f aca="false">+[5]data1cf!M454</f>
        <v>8115.45735049218</v>
      </c>
      <c r="O454" s="368" t="n">
        <f aca="false">+[5]data1cf!N454</f>
        <v>7789.07188163889</v>
      </c>
      <c r="P454" s="368" t="n">
        <f aca="false">+[5]data1cf!O454</f>
        <v>7681.47486496636</v>
      </c>
      <c r="Q454" s="368" t="n">
        <f aca="false">+[5]data1cf!P454</f>
        <v>7652.6568368113</v>
      </c>
      <c r="R454" s="368" t="n">
        <f aca="false">+[5]data1cf!Q454</f>
        <v>1000.06291513624</v>
      </c>
      <c r="S454" s="368" t="n">
        <f aca="false">+[5]data1cf!R454</f>
        <v>0</v>
      </c>
      <c r="T454" s="368" t="n">
        <f aca="false">+[5]data1cf!S454</f>
        <v>0</v>
      </c>
      <c r="U454" s="368" t="n">
        <f aca="false">+[5]data1cf!T454</f>
        <v>0</v>
      </c>
      <c r="V454" s="368" t="n">
        <f aca="false">+[5]data1cf!U454</f>
        <v>0</v>
      </c>
      <c r="W454" s="368" t="n">
        <f aca="false">+[5]data1cf!V454</f>
        <v>0</v>
      </c>
      <c r="X454" s="368" t="n">
        <f aca="false">+[5]data1cf!W454</f>
        <v>0</v>
      </c>
      <c r="Y454" s="368" t="n">
        <f aca="false">+[5]data1cf!X454</f>
        <v>0</v>
      </c>
      <c r="Z454" s="368" t="n">
        <f aca="false">+[5]data1cf!Y454</f>
        <v>0</v>
      </c>
      <c r="AA454" s="368" t="n">
        <f aca="false">+[5]data1cf!Z454</f>
        <v>0</v>
      </c>
      <c r="AB454" s="368"/>
      <c r="AC454" s="369" t="n">
        <f aca="false">XNPV(0.1,B454:AA454,$B$1:$AA$1)</f>
        <v>-13743.453987314</v>
      </c>
      <c r="AD454" s="369" t="n">
        <f aca="false">SUMPRODUCT(B454:AA454,$B$1010:$AA$1010)</f>
        <v>4536.9059073597</v>
      </c>
      <c r="AE454" s="370" t="n">
        <f aca="false">SUMPRODUCT(B454:AA454,$B$1012:$AA$1012)</f>
        <v>-1561.93413955946</v>
      </c>
      <c r="AF454" s="371" t="n">
        <f aca="false">XIRR(B454:AA454,$B$1:$AA$1)</f>
        <v>0.0682655397023221</v>
      </c>
      <c r="AG454" s="372" t="n">
        <f aca="false">1-EXP(-(1/0.25)*(AD454/ABS($AD$1010)))</f>
        <v>0.99999999595831</v>
      </c>
    </row>
    <row r="455" customFormat="false" ht="12.75" hidden="false" customHeight="false" outlineLevel="0" collapsed="false">
      <c r="A455" s="363"/>
      <c r="B455" s="368" t="n">
        <f aca="false">+[5]data1cf!A455</f>
        <v>-94586.8276194887</v>
      </c>
      <c r="C455" s="368" t="n">
        <f aca="false">+[5]data1cf!B455</f>
        <v>14098.8617520241</v>
      </c>
      <c r="D455" s="368" t="n">
        <f aca="false">+[5]data1cf!C455</f>
        <v>12164.9457141416</v>
      </c>
      <c r="E455" s="368" t="n">
        <f aca="false">+[5]data1cf!D455</f>
        <v>10033.1274651426</v>
      </c>
      <c r="F455" s="368" t="n">
        <f aca="false">+[5]data1cf!E455</f>
        <v>9603.14568909949</v>
      </c>
      <c r="G455" s="368" t="n">
        <f aca="false">+[5]data1cf!F455</f>
        <v>9419.02459083296</v>
      </c>
      <c r="H455" s="368" t="n">
        <f aca="false">+[5]data1cf!G455</f>
        <v>8502.594010101</v>
      </c>
      <c r="I455" s="368" t="n">
        <f aca="false">+[5]data1cf!H455</f>
        <v>8351.09254629598</v>
      </c>
      <c r="J455" s="368" t="n">
        <f aca="false">+[5]data1cf!I455</f>
        <v>8338.658343761</v>
      </c>
      <c r="K455" s="368" t="n">
        <f aca="false">+[5]data1cf!J455</f>
        <v>8329.5286510078</v>
      </c>
      <c r="L455" s="368" t="n">
        <f aca="false">+[5]data1cf!K455</f>
        <v>8330.73040888059</v>
      </c>
      <c r="M455" s="368" t="n">
        <f aca="false">+[5]data1cf!L455</f>
        <v>8302.75001670498</v>
      </c>
      <c r="N455" s="368" t="n">
        <f aca="false">+[5]data1cf!M455</f>
        <v>8285.07767634868</v>
      </c>
      <c r="O455" s="368" t="n">
        <f aca="false">+[5]data1cf!N455</f>
        <v>7958.97969957311</v>
      </c>
      <c r="P455" s="368" t="n">
        <f aca="false">+[5]data1cf!O455</f>
        <v>7851.09519082286</v>
      </c>
      <c r="Q455" s="368" t="n">
        <f aca="false">+[5]data1cf!P455</f>
        <v>7822.56465474552</v>
      </c>
      <c r="R455" s="368" t="n">
        <f aca="false">+[5]data1cf!Q455</f>
        <v>1084.87307806449</v>
      </c>
      <c r="S455" s="368" t="n">
        <f aca="false">+[5]data1cf!R455</f>
        <v>0</v>
      </c>
      <c r="T455" s="368" t="n">
        <f aca="false">+[5]data1cf!S455</f>
        <v>0</v>
      </c>
      <c r="U455" s="368" t="n">
        <f aca="false">+[5]data1cf!T455</f>
        <v>0</v>
      </c>
      <c r="V455" s="368" t="n">
        <f aca="false">+[5]data1cf!U455</f>
        <v>0</v>
      </c>
      <c r="W455" s="368" t="n">
        <f aca="false">+[5]data1cf!V455</f>
        <v>0</v>
      </c>
      <c r="X455" s="368" t="n">
        <f aca="false">+[5]data1cf!W455</f>
        <v>0</v>
      </c>
      <c r="Y455" s="368" t="n">
        <f aca="false">+[5]data1cf!X455</f>
        <v>0</v>
      </c>
      <c r="Z455" s="368" t="n">
        <f aca="false">+[5]data1cf!Y455</f>
        <v>0</v>
      </c>
      <c r="AA455" s="368" t="n">
        <f aca="false">+[5]data1cf!Z455</f>
        <v>0</v>
      </c>
      <c r="AB455" s="368"/>
      <c r="AC455" s="369" t="n">
        <f aca="false">XNPV(0.1,B455:AA455,$B$1:$AA$1)</f>
        <v>-20048.9602246032</v>
      </c>
      <c r="AD455" s="369" t="n">
        <f aca="false">SUMPRODUCT(B455:AA455,$B$1010:$AA$1010)</f>
        <v>-1429.9563719247</v>
      </c>
      <c r="AE455" s="370" t="n">
        <f aca="false">SUMPRODUCT(B455:AA455,$B$1012:$AA$1012)</f>
        <v>-7645.36670770148</v>
      </c>
      <c r="AF455" s="371" t="n">
        <f aca="false">XIRR(B455:AA455,$B$1:$AA$1)</f>
        <v>0.0570180874245443</v>
      </c>
      <c r="AG455" s="372" t="n">
        <f aca="false">1-EXP(-(1/0.25)*(AD455/ABS($AD$1010)))</f>
        <v>-441.048639498218</v>
      </c>
    </row>
    <row r="456" customFormat="false" ht="12.75" hidden="false" customHeight="false" outlineLevel="0" collapsed="false">
      <c r="A456" s="363"/>
      <c r="B456" s="368" t="n">
        <f aca="false">+[5]data1cf!A456</f>
        <v>-87606.628090286</v>
      </c>
      <c r="C456" s="368" t="n">
        <f aca="false">+[5]data1cf!B456</f>
        <v>14067.2773048573</v>
      </c>
      <c r="D456" s="368" t="n">
        <f aca="false">+[5]data1cf!C456</f>
        <v>11902.2069359987</v>
      </c>
      <c r="E456" s="368" t="n">
        <f aca="false">+[5]data1cf!D456</f>
        <v>9949.33618934302</v>
      </c>
      <c r="F456" s="368" t="n">
        <f aca="false">+[5]data1cf!E456</f>
        <v>9541.57295607378</v>
      </c>
      <c r="G456" s="368" t="n">
        <f aca="false">+[5]data1cf!F456</f>
        <v>9244.01962821988</v>
      </c>
      <c r="H456" s="368" t="n">
        <f aca="false">+[5]data1cf!G456</f>
        <v>8333.51794185677</v>
      </c>
      <c r="I456" s="368" t="n">
        <f aca="false">+[5]data1cf!H456</f>
        <v>8190.9723532557</v>
      </c>
      <c r="J456" s="368" t="n">
        <f aca="false">+[5]data1cf!I456</f>
        <v>8178.53815072071</v>
      </c>
      <c r="K456" s="368" t="n">
        <f aca="false">+[5]data1cf!J456</f>
        <v>8169.13706780982</v>
      </c>
      <c r="L456" s="368" t="n">
        <f aca="false">+[5]data1cf!K456</f>
        <v>8170.6102158403</v>
      </c>
      <c r="M456" s="368" t="n">
        <f aca="false">+[5]data1cf!L456</f>
        <v>8142.358433507</v>
      </c>
      <c r="N456" s="368" t="n">
        <f aca="false">+[5]data1cf!M456</f>
        <v>8124.95748330839</v>
      </c>
      <c r="O456" s="368" t="n">
        <f aca="false">+[5]data1cf!N456</f>
        <v>7798.58811637513</v>
      </c>
      <c r="P456" s="368" t="n">
        <f aca="false">+[5]data1cf!O456</f>
        <v>7690.97499778257</v>
      </c>
      <c r="Q456" s="368" t="n">
        <f aca="false">+[5]data1cf!P456</f>
        <v>7662.17307154754</v>
      </c>
      <c r="R456" s="368" t="n">
        <f aca="false">+[5]data1cf!Q456</f>
        <v>1004.81298154434</v>
      </c>
      <c r="S456" s="368" t="n">
        <f aca="false">+[5]data1cf!R456</f>
        <v>0</v>
      </c>
      <c r="T456" s="368" t="n">
        <f aca="false">+[5]data1cf!S456</f>
        <v>0</v>
      </c>
      <c r="U456" s="368" t="n">
        <f aca="false">+[5]data1cf!T456</f>
        <v>0</v>
      </c>
      <c r="V456" s="368" t="n">
        <f aca="false">+[5]data1cf!U456</f>
        <v>0</v>
      </c>
      <c r="W456" s="368" t="n">
        <f aca="false">+[5]data1cf!V456</f>
        <v>0</v>
      </c>
      <c r="X456" s="368" t="n">
        <f aca="false">+[5]data1cf!W456</f>
        <v>0</v>
      </c>
      <c r="Y456" s="368" t="n">
        <f aca="false">+[5]data1cf!X456</f>
        <v>0</v>
      </c>
      <c r="Z456" s="368" t="n">
        <f aca="false">+[5]data1cf!Y456</f>
        <v>0</v>
      </c>
      <c r="AA456" s="368" t="n">
        <f aca="false">+[5]data1cf!Z456</f>
        <v>0</v>
      </c>
      <c r="AB456" s="368"/>
      <c r="AC456" s="369" t="n">
        <f aca="false">XNPV(0.1,B456:AA456,$B$1:$AA$1)</f>
        <v>-14161.4735221791</v>
      </c>
      <c r="AD456" s="369" t="n">
        <f aca="false">SUMPRODUCT(B456:AA456,$B$1010:$AA$1010)</f>
        <v>4120.43294190011</v>
      </c>
      <c r="AE456" s="370" t="n">
        <f aca="false">SUMPRODUCT(B456:AA456,$B$1012:$AA$1012)</f>
        <v>-1979.75043727921</v>
      </c>
      <c r="AF456" s="371" t="n">
        <f aca="false">XIRR(B456:AA456,$B$1:$AA$1)</f>
        <v>0.067437092843709</v>
      </c>
      <c r="AG456" s="372" t="n">
        <f aca="false">1-EXP(-(1/0.25)*(AD456/ABS($AD$1010)))</f>
        <v>0.999999976173911</v>
      </c>
    </row>
    <row r="457" customFormat="false" ht="12.75" hidden="false" customHeight="false" outlineLevel="0" collapsed="false">
      <c r="A457" s="363"/>
      <c r="B457" s="368" t="n">
        <f aca="false">+[5]data1cf!A457</f>
        <v>-90503.9607277717</v>
      </c>
      <c r="C457" s="368" t="n">
        <f aca="false">+[5]data1cf!B457</f>
        <v>14088.4172898028</v>
      </c>
      <c r="D457" s="368" t="n">
        <f aca="false">+[5]data1cf!C457</f>
        <v>12094.17790273</v>
      </c>
      <c r="E457" s="368" t="n">
        <f aca="false">+[5]data1cf!D457</f>
        <v>10077.9382969129</v>
      </c>
      <c r="F457" s="368" t="n">
        <f aca="false">+[5]data1cf!E457</f>
        <v>9675.89723199597</v>
      </c>
      <c r="G457" s="368" t="n">
        <f aca="false">+[5]data1cf!F457</f>
        <v>9339.93823717993</v>
      </c>
      <c r="H457" s="368" t="n">
        <f aca="false">+[5]data1cf!G457</f>
        <v>8403.69782836178</v>
      </c>
      <c r="I457" s="368" t="n">
        <f aca="false">+[5]data1cf!H457</f>
        <v>8257.43484609351</v>
      </c>
      <c r="J457" s="368" t="n">
        <f aca="false">+[5]data1cf!I457</f>
        <v>8245.00064355852</v>
      </c>
      <c r="K457" s="368" t="n">
        <f aca="false">+[5]data1cf!J457</f>
        <v>8235.71220894058</v>
      </c>
      <c r="L457" s="368" t="n">
        <f aca="false">+[5]data1cf!K457</f>
        <v>8237.07270867811</v>
      </c>
      <c r="M457" s="368" t="n">
        <f aca="false">+[5]data1cf!L457</f>
        <v>8208.93357463776</v>
      </c>
      <c r="N457" s="368" t="n">
        <f aca="false">+[5]data1cf!M457</f>
        <v>8191.4199761462</v>
      </c>
      <c r="O457" s="368" t="n">
        <f aca="false">+[5]data1cf!N457</f>
        <v>7865.16325750589</v>
      </c>
      <c r="P457" s="368" t="n">
        <f aca="false">+[5]data1cf!O457</f>
        <v>7757.43749062038</v>
      </c>
      <c r="Q457" s="368" t="n">
        <f aca="false">+[5]data1cf!P457</f>
        <v>7728.7482126783</v>
      </c>
      <c r="R457" s="368" t="n">
        <f aca="false">+[5]data1cf!Q457</f>
        <v>1038.04422796325</v>
      </c>
      <c r="S457" s="368" t="n">
        <f aca="false">+[5]data1cf!R457</f>
        <v>0</v>
      </c>
      <c r="T457" s="368" t="n">
        <f aca="false">+[5]data1cf!S457</f>
        <v>0</v>
      </c>
      <c r="U457" s="368" t="n">
        <f aca="false">+[5]data1cf!T457</f>
        <v>0</v>
      </c>
      <c r="V457" s="368" t="n">
        <f aca="false">+[5]data1cf!U457</f>
        <v>0</v>
      </c>
      <c r="W457" s="368" t="n">
        <f aca="false">+[5]data1cf!V457</f>
        <v>0</v>
      </c>
      <c r="X457" s="368" t="n">
        <f aca="false">+[5]data1cf!W457</f>
        <v>0</v>
      </c>
      <c r="Y457" s="368" t="n">
        <f aca="false">+[5]data1cf!X457</f>
        <v>0</v>
      </c>
      <c r="Z457" s="368" t="n">
        <f aca="false">+[5]data1cf!Y457</f>
        <v>0</v>
      </c>
      <c r="AA457" s="368" t="n">
        <f aca="false">+[5]data1cf!Z457</f>
        <v>0</v>
      </c>
      <c r="AB457" s="368"/>
      <c r="AC457" s="369" t="n">
        <f aca="false">XNPV(0.1,B457:AA457,$B$1:$AA$1)</f>
        <v>-16370.2473100171</v>
      </c>
      <c r="AD457" s="369" t="n">
        <f aca="false">SUMPRODUCT(B457:AA457,$B$1010:$AA$1010)</f>
        <v>2084.25619812905</v>
      </c>
      <c r="AE457" s="370" t="n">
        <f aca="false">SUMPRODUCT(B457:AA457,$B$1012:$AA$1012)</f>
        <v>-4073.08744970317</v>
      </c>
      <c r="AF457" s="371" t="n">
        <f aca="false">XIRR(B457:AA457,$B$1:$AA$1)</f>
        <v>0.0634308640563419</v>
      </c>
      <c r="AG457" s="372" t="n">
        <f aca="false">1-EXP(-(1/0.25)*(AD457/ABS($AD$1010)))</f>
        <v>0.999860667627393</v>
      </c>
    </row>
    <row r="458" customFormat="false" ht="12.75" hidden="false" customHeight="false" outlineLevel="0" collapsed="false">
      <c r="A458" s="363"/>
      <c r="B458" s="368" t="n">
        <f aca="false">+[5]data1cf!A458</f>
        <v>-89009.8268711706</v>
      </c>
      <c r="C458" s="368" t="n">
        <f aca="false">+[5]data1cf!B458</f>
        <v>14015.651760445</v>
      </c>
      <c r="D458" s="368" t="n">
        <f aca="false">+[5]data1cf!C458</f>
        <v>11974.5432632482</v>
      </c>
      <c r="E458" s="368" t="n">
        <f aca="false">+[5]data1cf!D458</f>
        <v>10064.7582460775</v>
      </c>
      <c r="F458" s="368" t="n">
        <f aca="false">+[5]data1cf!E458</f>
        <v>9518.44108607152</v>
      </c>
      <c r="G458" s="368" t="n">
        <f aca="false">+[5]data1cf!F458</f>
        <v>9295.74345908062</v>
      </c>
      <c r="H458" s="368" t="n">
        <f aca="false">+[5]data1cf!G458</f>
        <v>8367.50655949506</v>
      </c>
      <c r="I458" s="368" t="n">
        <f aca="false">+[5]data1cf!H458</f>
        <v>8223.16061073017</v>
      </c>
      <c r="J458" s="368" t="n">
        <f aca="false">+[5]data1cf!I458</f>
        <v>8210.72640819518</v>
      </c>
      <c r="K458" s="368" t="n">
        <f aca="false">+[5]data1cf!J458</f>
        <v>8201.37988165289</v>
      </c>
      <c r="L458" s="368" t="n">
        <f aca="false">+[5]data1cf!K458</f>
        <v>8202.79847331477</v>
      </c>
      <c r="M458" s="368" t="n">
        <f aca="false">+[5]data1cf!L458</f>
        <v>8174.60124735007</v>
      </c>
      <c r="N458" s="368" t="n">
        <f aca="false">+[5]data1cf!M458</f>
        <v>8157.14574078286</v>
      </c>
      <c r="O458" s="368" t="n">
        <f aca="false">+[5]data1cf!N458</f>
        <v>7830.8309302182</v>
      </c>
      <c r="P458" s="368" t="n">
        <f aca="false">+[5]data1cf!O458</f>
        <v>7723.16325525704</v>
      </c>
      <c r="Q458" s="368" t="n">
        <f aca="false">+[5]data1cf!P458</f>
        <v>7694.41588539061</v>
      </c>
      <c r="R458" s="368" t="n">
        <f aca="false">+[5]data1cf!Q458</f>
        <v>1020.90711028158</v>
      </c>
      <c r="S458" s="368" t="n">
        <f aca="false">+[5]data1cf!R458</f>
        <v>0</v>
      </c>
      <c r="T458" s="368" t="n">
        <f aca="false">+[5]data1cf!S458</f>
        <v>0</v>
      </c>
      <c r="U458" s="368" t="n">
        <f aca="false">+[5]data1cf!T458</f>
        <v>0</v>
      </c>
      <c r="V458" s="368" t="n">
        <f aca="false">+[5]data1cf!U458</f>
        <v>0</v>
      </c>
      <c r="W458" s="368" t="n">
        <f aca="false">+[5]data1cf!V458</f>
        <v>0</v>
      </c>
      <c r="X458" s="368" t="n">
        <f aca="false">+[5]data1cf!W458</f>
        <v>0</v>
      </c>
      <c r="Y458" s="368" t="n">
        <f aca="false">+[5]data1cf!X458</f>
        <v>0</v>
      </c>
      <c r="Z458" s="368" t="n">
        <f aca="false">+[5]data1cf!Y458</f>
        <v>0</v>
      </c>
      <c r="AA458" s="368" t="n">
        <f aca="false">+[5]data1cf!Z458</f>
        <v>0</v>
      </c>
      <c r="AB458" s="368"/>
      <c r="AC458" s="369" t="n">
        <f aca="false">XNPV(0.1,B458:AA458,$B$1:$AA$1)</f>
        <v>-15321.5202274873</v>
      </c>
      <c r="AD458" s="369" t="n">
        <f aca="false">SUMPRODUCT(B458:AA458,$B$1010:$AA$1010)</f>
        <v>3035.05715662773</v>
      </c>
      <c r="AE458" s="370" t="n">
        <f aca="false">SUMPRODUCT(B458:AA458,$B$1012:$AA$1012)</f>
        <v>-3090.29888004528</v>
      </c>
      <c r="AF458" s="371" t="n">
        <f aca="false">XIRR(B458:AA458,$B$1:$AA$1)</f>
        <v>0.0652805233195818</v>
      </c>
      <c r="AG458" s="372" t="n">
        <f aca="false">1-EXP(-(1/0.25)*(AD458/ABS($AD$1010)))</f>
        <v>0.999997573185946</v>
      </c>
    </row>
    <row r="459" customFormat="false" ht="12.75" hidden="false" customHeight="false" outlineLevel="0" collapsed="false">
      <c r="A459" s="363"/>
      <c r="B459" s="368" t="n">
        <f aca="false">+[5]data1cf!A459</f>
        <v>-85144.1765458156</v>
      </c>
      <c r="C459" s="368" t="n">
        <f aca="false">+[5]data1cf!B459</f>
        <v>13947.3433523291</v>
      </c>
      <c r="D459" s="368" t="n">
        <f aca="false">+[5]data1cf!C459</f>
        <v>11825.619626571</v>
      </c>
      <c r="E459" s="368" t="n">
        <f aca="false">+[5]data1cf!D459</f>
        <v>9775.15381856415</v>
      </c>
      <c r="F459" s="368" t="n">
        <f aca="false">+[5]data1cf!E459</f>
        <v>9457.87191818494</v>
      </c>
      <c r="G459" s="368" t="n">
        <f aca="false">+[5]data1cf!F459</f>
        <v>9161.38686622522</v>
      </c>
      <c r="H459" s="368" t="n">
        <f aca="false">+[5]data1cf!G459</f>
        <v>8273.87184955823</v>
      </c>
      <c r="I459" s="368" t="n">
        <f aca="false">+[5]data1cf!H459</f>
        <v>8134.48568478678</v>
      </c>
      <c r="J459" s="368" t="n">
        <f aca="false">+[5]data1cf!I459</f>
        <v>8122.05148225179</v>
      </c>
      <c r="K459" s="368" t="n">
        <f aca="false">+[5]data1cf!J459</f>
        <v>8112.55465922486</v>
      </c>
      <c r="L459" s="368" t="n">
        <f aca="false">+[5]data1cf!K459</f>
        <v>8114.12354737138</v>
      </c>
      <c r="M459" s="368" t="n">
        <f aca="false">+[5]data1cf!L459</f>
        <v>8085.77602492203</v>
      </c>
      <c r="N459" s="368" t="n">
        <f aca="false">+[5]data1cf!M459</f>
        <v>8068.47081483948</v>
      </c>
      <c r="O459" s="368" t="n">
        <f aca="false">+[5]data1cf!N459</f>
        <v>7742.00570779017</v>
      </c>
      <c r="P459" s="368" t="n">
        <f aca="false">+[5]data1cf!O459</f>
        <v>7634.48832931366</v>
      </c>
      <c r="Q459" s="368" t="n">
        <f aca="false">+[5]data1cf!P459</f>
        <v>7605.59066296257</v>
      </c>
      <c r="R459" s="368" t="n">
        <f aca="false">+[5]data1cf!Q459</f>
        <v>976.569647309887</v>
      </c>
      <c r="S459" s="368" t="n">
        <f aca="false">+[5]data1cf!R459</f>
        <v>0</v>
      </c>
      <c r="T459" s="368" t="n">
        <f aca="false">+[5]data1cf!S459</f>
        <v>0</v>
      </c>
      <c r="U459" s="368" t="n">
        <f aca="false">+[5]data1cf!T459</f>
        <v>0</v>
      </c>
      <c r="V459" s="368" t="n">
        <f aca="false">+[5]data1cf!U459</f>
        <v>0</v>
      </c>
      <c r="W459" s="368" t="n">
        <f aca="false">+[5]data1cf!V459</f>
        <v>0</v>
      </c>
      <c r="X459" s="368" t="n">
        <f aca="false">+[5]data1cf!W459</f>
        <v>0</v>
      </c>
      <c r="Y459" s="368" t="n">
        <f aca="false">+[5]data1cf!X459</f>
        <v>0</v>
      </c>
      <c r="Z459" s="368" t="n">
        <f aca="false">+[5]data1cf!Y459</f>
        <v>0</v>
      </c>
      <c r="AA459" s="368" t="n">
        <f aca="false">+[5]data1cf!Z459</f>
        <v>0</v>
      </c>
      <c r="AB459" s="368"/>
      <c r="AC459" s="369" t="n">
        <f aca="false">XNPV(0.1,B459:AA459,$B$1:$AA$1)</f>
        <v>-12334.0256717612</v>
      </c>
      <c r="AD459" s="369" t="n">
        <f aca="false">SUMPRODUCT(B459:AA459,$B$1010:$AA$1010)</f>
        <v>5800.5496631535</v>
      </c>
      <c r="AE459" s="370" t="n">
        <f aca="false">SUMPRODUCT(B459:AA459,$B$1012:$AA$1012)</f>
        <v>-250.902867952095</v>
      </c>
      <c r="AF459" s="371" t="n">
        <f aca="false">XIRR(B459:AA459,$B$1:$AA$1)</f>
        <v>0.0709246959919846</v>
      </c>
      <c r="AG459" s="372" t="n">
        <f aca="false">1-EXP(-(1/0.25)*(AD459/ABS($AD$1010)))</f>
        <v>0.999999999981432</v>
      </c>
    </row>
    <row r="460" customFormat="false" ht="12.75" hidden="false" customHeight="false" outlineLevel="0" collapsed="false">
      <c r="A460" s="363"/>
      <c r="B460" s="368" t="n">
        <f aca="false">+[5]data1cf!A460</f>
        <v>-90053.3039966008</v>
      </c>
      <c r="C460" s="368" t="n">
        <f aca="false">+[5]data1cf!B460</f>
        <v>14107.9342334706</v>
      </c>
      <c r="D460" s="368" t="n">
        <f aca="false">+[5]data1cf!C460</f>
        <v>12023.1628567837</v>
      </c>
      <c r="E460" s="368" t="n">
        <f aca="false">+[5]data1cf!D460</f>
        <v>9984.25101633107</v>
      </c>
      <c r="F460" s="368" t="n">
        <f aca="false">+[5]data1cf!E460</f>
        <v>9542.59732644328</v>
      </c>
      <c r="G460" s="368" t="n">
        <f aca="false">+[5]data1cf!F460</f>
        <v>9299.34586700943</v>
      </c>
      <c r="H460" s="368" t="n">
        <f aca="false">+[5]data1cf!G460</f>
        <v>8392.78191286174</v>
      </c>
      <c r="I460" s="368" t="n">
        <f aca="false">+[5]data1cf!H460</f>
        <v>8247.09714120584</v>
      </c>
      <c r="J460" s="368" t="n">
        <f aca="false">+[5]data1cf!I460</f>
        <v>8234.66293867085</v>
      </c>
      <c r="K460" s="368" t="n">
        <f aca="false">+[5]data1cf!J460</f>
        <v>8225.35698251919</v>
      </c>
      <c r="L460" s="368" t="n">
        <f aca="false">+[5]data1cf!K460</f>
        <v>8226.73500379043</v>
      </c>
      <c r="M460" s="368" t="n">
        <f aca="false">+[5]data1cf!L460</f>
        <v>8198.57834821637</v>
      </c>
      <c r="N460" s="368" t="n">
        <f aca="false">+[5]data1cf!M460</f>
        <v>8181.08227125853</v>
      </c>
      <c r="O460" s="368" t="n">
        <f aca="false">+[5]data1cf!N460</f>
        <v>7854.80803108451</v>
      </c>
      <c r="P460" s="368" t="n">
        <f aca="false">+[5]data1cf!O460</f>
        <v>7747.09978573271</v>
      </c>
      <c r="Q460" s="368" t="n">
        <f aca="false">+[5]data1cf!P460</f>
        <v>7718.39298625691</v>
      </c>
      <c r="R460" s="368" t="n">
        <f aca="false">+[5]data1cf!Q460</f>
        <v>1032.87537551941</v>
      </c>
      <c r="S460" s="368" t="n">
        <f aca="false">+[5]data1cf!R460</f>
        <v>0</v>
      </c>
      <c r="T460" s="368" t="n">
        <f aca="false">+[5]data1cf!S460</f>
        <v>0</v>
      </c>
      <c r="U460" s="368" t="n">
        <f aca="false">+[5]data1cf!T460</f>
        <v>0</v>
      </c>
      <c r="V460" s="368" t="n">
        <f aca="false">+[5]data1cf!U460</f>
        <v>0</v>
      </c>
      <c r="W460" s="368" t="n">
        <f aca="false">+[5]data1cf!V460</f>
        <v>0</v>
      </c>
      <c r="X460" s="368" t="n">
        <f aca="false">+[5]data1cf!W460</f>
        <v>0</v>
      </c>
      <c r="Y460" s="368" t="n">
        <f aca="false">+[5]data1cf!X460</f>
        <v>0</v>
      </c>
      <c r="Z460" s="368" t="n">
        <f aca="false">+[5]data1cf!Y460</f>
        <v>0</v>
      </c>
      <c r="AA460" s="368" t="n">
        <f aca="false">+[5]data1cf!Z460</f>
        <v>0</v>
      </c>
      <c r="AB460" s="368"/>
      <c r="AC460" s="369" t="n">
        <f aca="false">XNPV(0.1,B460:AA460,$B$1:$AA$1)</f>
        <v>-16188.0001052345</v>
      </c>
      <c r="AD460" s="369" t="n">
        <f aca="false">SUMPRODUCT(B460:AA460,$B$1010:$AA$1010)</f>
        <v>2212.54722383073</v>
      </c>
      <c r="AE460" s="370" t="n">
        <f aca="false">SUMPRODUCT(B460:AA460,$B$1012:$AA$1012)</f>
        <v>-3928.09548741553</v>
      </c>
      <c r="AF460" s="371" t="n">
        <f aca="false">XIRR(B460:AA460,$B$1:$AA$1)</f>
        <v>0.0636911205079976</v>
      </c>
      <c r="AG460" s="372" t="n">
        <f aca="false">1-EXP(-(1/0.25)*(AD460/ABS($AD$1010)))</f>
        <v>0.999919330552959</v>
      </c>
    </row>
    <row r="461" customFormat="false" ht="12.75" hidden="false" customHeight="false" outlineLevel="0" collapsed="false">
      <c r="A461" s="363"/>
      <c r="B461" s="368" t="n">
        <f aca="false">+[5]data1cf!A461</f>
        <v>-86386.9390245746</v>
      </c>
      <c r="C461" s="368" t="n">
        <f aca="false">+[5]data1cf!B461</f>
        <v>14084.9973212931</v>
      </c>
      <c r="D461" s="368" t="n">
        <f aca="false">+[5]data1cf!C461</f>
        <v>11806.059544097</v>
      </c>
      <c r="E461" s="368" t="n">
        <f aca="false">+[5]data1cf!D461</f>
        <v>9925.08672634244</v>
      </c>
      <c r="F461" s="368" t="n">
        <f aca="false">+[5]data1cf!E461</f>
        <v>9599.9589539965</v>
      </c>
      <c r="G461" s="368" t="n">
        <f aca="false">+[5]data1cf!F461</f>
        <v>9269.5611043997</v>
      </c>
      <c r="H461" s="368" t="n">
        <f aca="false">+[5]data1cf!G461</f>
        <v>8303.97434058173</v>
      </c>
      <c r="I461" s="368" t="n">
        <f aca="false">+[5]data1cf!H461</f>
        <v>8162.99366183953</v>
      </c>
      <c r="J461" s="368" t="n">
        <f aca="false">+[5]data1cf!I461</f>
        <v>8150.55945930454</v>
      </c>
      <c r="K461" s="368" t="n">
        <f aca="false">+[5]data1cf!J461</f>
        <v>8141.11095488278</v>
      </c>
      <c r="L461" s="368" t="n">
        <f aca="false">+[5]data1cf!K461</f>
        <v>8142.63152442413</v>
      </c>
      <c r="M461" s="368" t="n">
        <f aca="false">+[5]data1cf!L461</f>
        <v>8114.33232057995</v>
      </c>
      <c r="N461" s="368" t="n">
        <f aca="false">+[5]data1cf!M461</f>
        <v>8096.97879189222</v>
      </c>
      <c r="O461" s="368" t="n">
        <f aca="false">+[5]data1cf!N461</f>
        <v>7770.56200344809</v>
      </c>
      <c r="P461" s="368" t="n">
        <f aca="false">+[5]data1cf!O461</f>
        <v>7662.9963063664</v>
      </c>
      <c r="Q461" s="368" t="n">
        <f aca="false">+[5]data1cf!P461</f>
        <v>7634.1469586205</v>
      </c>
      <c r="R461" s="368" t="n">
        <f aca="false">+[5]data1cf!Q461</f>
        <v>990.82363583626</v>
      </c>
      <c r="S461" s="368" t="n">
        <f aca="false">+[5]data1cf!R461</f>
        <v>0</v>
      </c>
      <c r="T461" s="368" t="n">
        <f aca="false">+[5]data1cf!S461</f>
        <v>0</v>
      </c>
      <c r="U461" s="368" t="n">
        <f aca="false">+[5]data1cf!T461</f>
        <v>0</v>
      </c>
      <c r="V461" s="368" t="n">
        <f aca="false">+[5]data1cf!U461</f>
        <v>0</v>
      </c>
      <c r="W461" s="368" t="n">
        <f aca="false">+[5]data1cf!V461</f>
        <v>0</v>
      </c>
      <c r="X461" s="368" t="n">
        <f aca="false">+[5]data1cf!W461</f>
        <v>0</v>
      </c>
      <c r="Y461" s="368" t="n">
        <f aca="false">+[5]data1cf!X461</f>
        <v>0</v>
      </c>
      <c r="Z461" s="368" t="n">
        <f aca="false">+[5]data1cf!Y461</f>
        <v>0</v>
      </c>
      <c r="AA461" s="368" t="n">
        <f aca="false">+[5]data1cf!Z461</f>
        <v>0</v>
      </c>
      <c r="AB461" s="368"/>
      <c r="AC461" s="369" t="n">
        <f aca="false">XNPV(0.1,B461:AA461,$B$1:$AA$1)</f>
        <v>-13078.2663502324</v>
      </c>
      <c r="AD461" s="369" t="n">
        <f aca="false">SUMPRODUCT(B461:AA461,$B$1010:$AA$1010)</f>
        <v>5157.50915610941</v>
      </c>
      <c r="AE461" s="370" t="n">
        <f aca="false">SUMPRODUCT(B461:AA461,$B$1012:$AA$1012)</f>
        <v>-926.341326036684</v>
      </c>
      <c r="AF461" s="371" t="n">
        <f aca="false">XIRR(B461:AA461,$B$1:$AA$1)</f>
        <v>0.0695404562523924</v>
      </c>
      <c r="AG461" s="372" t="n">
        <f aca="false">1-EXP(-(1/0.25)*(AD461/ABS($AD$1010)))</f>
        <v>0.999999999712641</v>
      </c>
    </row>
    <row r="462" customFormat="false" ht="12.75" hidden="false" customHeight="false" outlineLevel="0" collapsed="false">
      <c r="A462" s="363"/>
      <c r="B462" s="368" t="n">
        <f aca="false">+[5]data1cf!A462</f>
        <v>-85289.4821774538</v>
      </c>
      <c r="C462" s="368" t="n">
        <f aca="false">+[5]data1cf!B462</f>
        <v>14081.9102862288</v>
      </c>
      <c r="D462" s="368" t="n">
        <f aca="false">+[5]data1cf!C462</f>
        <v>11819.4845078262</v>
      </c>
      <c r="E462" s="368" t="n">
        <f aca="false">+[5]data1cf!D462</f>
        <v>9907.30495365107</v>
      </c>
      <c r="F462" s="368" t="n">
        <f aca="false">+[5]data1cf!E462</f>
        <v>9311.12171324188</v>
      </c>
      <c r="G462" s="368" t="n">
        <f aca="false">+[5]data1cf!F462</f>
        <v>9206.31822929841</v>
      </c>
      <c r="H462" s="368" t="n">
        <f aca="false">+[5]data1cf!G462</f>
        <v>8277.39147744112</v>
      </c>
      <c r="I462" s="368" t="n">
        <f aca="false">+[5]data1cf!H462</f>
        <v>8137.81887973206</v>
      </c>
      <c r="J462" s="368" t="n">
        <f aca="false">+[5]data1cf!I462</f>
        <v>8125.38467719707</v>
      </c>
      <c r="K462" s="368" t="n">
        <f aca="false">+[5]data1cf!J462</f>
        <v>8115.89350365309</v>
      </c>
      <c r="L462" s="368" t="n">
        <f aca="false">+[5]data1cf!K462</f>
        <v>8117.45674231666</v>
      </c>
      <c r="M462" s="368" t="n">
        <f aca="false">+[5]data1cf!L462</f>
        <v>8089.11486935027</v>
      </c>
      <c r="N462" s="368" t="n">
        <f aca="false">+[5]data1cf!M462</f>
        <v>8071.80400978475</v>
      </c>
      <c r="O462" s="368" t="n">
        <f aca="false">+[5]data1cf!N462</f>
        <v>7745.3445522184</v>
      </c>
      <c r="P462" s="368" t="n">
        <f aca="false">+[5]data1cf!O462</f>
        <v>7637.82152425893</v>
      </c>
      <c r="Q462" s="368" t="n">
        <f aca="false">+[5]data1cf!P462</f>
        <v>7608.92950739081</v>
      </c>
      <c r="R462" s="368" t="n">
        <f aca="false">+[5]data1cf!Q462</f>
        <v>978.236244782524</v>
      </c>
      <c r="S462" s="368" t="n">
        <f aca="false">+[5]data1cf!R462</f>
        <v>0</v>
      </c>
      <c r="T462" s="368" t="n">
        <f aca="false">+[5]data1cf!S462</f>
        <v>0</v>
      </c>
      <c r="U462" s="368" t="n">
        <f aca="false">+[5]data1cf!T462</f>
        <v>0</v>
      </c>
      <c r="V462" s="368" t="n">
        <f aca="false">+[5]data1cf!U462</f>
        <v>0</v>
      </c>
      <c r="W462" s="368" t="n">
        <f aca="false">+[5]data1cf!V462</f>
        <v>0</v>
      </c>
      <c r="X462" s="368" t="n">
        <f aca="false">+[5]data1cf!W462</f>
        <v>0</v>
      </c>
      <c r="Y462" s="368" t="n">
        <f aca="false">+[5]data1cf!X462</f>
        <v>0</v>
      </c>
      <c r="Z462" s="368" t="n">
        <f aca="false">+[5]data1cf!Y462</f>
        <v>0</v>
      </c>
      <c r="AA462" s="368" t="n">
        <f aca="false">+[5]data1cf!Z462</f>
        <v>0</v>
      </c>
      <c r="AB462" s="368"/>
      <c r="AC462" s="369" t="n">
        <f aca="false">XNPV(0.1,B462:AA462,$B$1:$AA$1)</f>
        <v>-12321.936912554</v>
      </c>
      <c r="AD462" s="369" t="n">
        <f aca="false">SUMPRODUCT(B462:AA462,$B$1010:$AA$1010)</f>
        <v>5824.73791278532</v>
      </c>
      <c r="AE462" s="370" t="n">
        <f aca="false">SUMPRODUCT(B462:AA462,$B$1012:$AA$1012)</f>
        <v>-230.466804226975</v>
      </c>
      <c r="AF462" s="371" t="n">
        <f aca="false">XIRR(B462:AA462,$B$1:$AA$1)</f>
        <v>0.0709663650196813</v>
      </c>
      <c r="AG462" s="372" t="n">
        <f aca="false">1-EXP(-(1/0.25)*(AD462/ABS($AD$1010)))</f>
        <v>0.99999999998325</v>
      </c>
    </row>
    <row r="463" customFormat="false" ht="12.75" hidden="false" customHeight="false" outlineLevel="0" collapsed="false">
      <c r="A463" s="363"/>
      <c r="B463" s="368" t="n">
        <f aca="false">+[5]data1cf!A463</f>
        <v>-91549.5537200056</v>
      </c>
      <c r="C463" s="368" t="n">
        <f aca="false">+[5]data1cf!B463</f>
        <v>14099.5399706632</v>
      </c>
      <c r="D463" s="368" t="n">
        <f aca="false">+[5]data1cf!C463</f>
        <v>12010.8251128404</v>
      </c>
      <c r="E463" s="368" t="n">
        <f aca="false">+[5]data1cf!D463</f>
        <v>10031.2756134619</v>
      </c>
      <c r="F463" s="368" t="n">
        <f aca="false">+[5]data1cf!E463</f>
        <v>9652.83024742611</v>
      </c>
      <c r="G463" s="368" t="n">
        <f aca="false">+[5]data1cf!F463</f>
        <v>9374.37189353975</v>
      </c>
      <c r="H463" s="368" t="n">
        <f aca="false">+[5]data1cf!G463</f>
        <v>8429.02443276198</v>
      </c>
      <c r="I463" s="368" t="n">
        <f aca="false">+[5]data1cf!H463</f>
        <v>8281.41991286096</v>
      </c>
      <c r="J463" s="368" t="n">
        <f aca="false">+[5]data1cf!I463</f>
        <v>8268.98571032597</v>
      </c>
      <c r="K463" s="368" t="n">
        <f aca="false">+[5]data1cf!J463</f>
        <v>8259.73792836357</v>
      </c>
      <c r="L463" s="368" t="n">
        <f aca="false">+[5]data1cf!K463</f>
        <v>8261.05777544556</v>
      </c>
      <c r="M463" s="368" t="n">
        <f aca="false">+[5]data1cf!L463</f>
        <v>8232.95929406074</v>
      </c>
      <c r="N463" s="368" t="n">
        <f aca="false">+[5]data1cf!M463</f>
        <v>8215.40504291365</v>
      </c>
      <c r="O463" s="368" t="n">
        <f aca="false">+[5]data1cf!N463</f>
        <v>7889.18897692888</v>
      </c>
      <c r="P463" s="368" t="n">
        <f aca="false">+[5]data1cf!O463</f>
        <v>7781.42255738783</v>
      </c>
      <c r="Q463" s="368" t="n">
        <f aca="false">+[5]data1cf!P463</f>
        <v>7752.77393210129</v>
      </c>
      <c r="R463" s="368" t="n">
        <f aca="false">+[5]data1cf!Q463</f>
        <v>1050.03676134698</v>
      </c>
      <c r="S463" s="368" t="n">
        <f aca="false">+[5]data1cf!R463</f>
        <v>0</v>
      </c>
      <c r="T463" s="368" t="n">
        <f aca="false">+[5]data1cf!S463</f>
        <v>0</v>
      </c>
      <c r="U463" s="368" t="n">
        <f aca="false">+[5]data1cf!T463</f>
        <v>0</v>
      </c>
      <c r="V463" s="368" t="n">
        <f aca="false">+[5]data1cf!U463</f>
        <v>0</v>
      </c>
      <c r="W463" s="368" t="n">
        <f aca="false">+[5]data1cf!V463</f>
        <v>0</v>
      </c>
      <c r="X463" s="368" t="n">
        <f aca="false">+[5]data1cf!W463</f>
        <v>0</v>
      </c>
      <c r="Y463" s="368" t="n">
        <f aca="false">+[5]data1cf!X463</f>
        <v>0</v>
      </c>
      <c r="Z463" s="368" t="n">
        <f aca="false">+[5]data1cf!Y463</f>
        <v>0</v>
      </c>
      <c r="AA463" s="368" t="n">
        <f aca="false">+[5]data1cf!Z463</f>
        <v>0</v>
      </c>
      <c r="AB463" s="368"/>
      <c r="AC463" s="369" t="n">
        <f aca="false">XNPV(0.1,B463:AA463,$B$1:$AA$1)</f>
        <v>-17409.1579502151</v>
      </c>
      <c r="AD463" s="369" t="n">
        <f aca="false">SUMPRODUCT(B463:AA463,$B$1010:$AA$1010)</f>
        <v>1078.2393159795</v>
      </c>
      <c r="AE463" s="370" t="n">
        <f aca="false">SUMPRODUCT(B463:AA463,$B$1012:$AA$1012)</f>
        <v>-5091.44145012909</v>
      </c>
      <c r="AF463" s="371" t="n">
        <f aca="false">XIRR(B463:AA463,$B$1:$AA$1)</f>
        <v>0.0615445786040326</v>
      </c>
      <c r="AG463" s="372" t="n">
        <f aca="false">1-EXP(-(1/0.25)*(AD463/ABS($AD$1010)))</f>
        <v>0.989879103518191</v>
      </c>
    </row>
    <row r="464" customFormat="false" ht="12.75" hidden="false" customHeight="false" outlineLevel="0" collapsed="false">
      <c r="A464" s="363"/>
      <c r="B464" s="368" t="n">
        <f aca="false">+[5]data1cf!A464</f>
        <v>-96397.5646562211</v>
      </c>
      <c r="C464" s="368" t="n">
        <f aca="false">+[5]data1cf!B464</f>
        <v>14117.4764563607</v>
      </c>
      <c r="D464" s="368" t="n">
        <f aca="false">+[5]data1cf!C464</f>
        <v>12151.291249889</v>
      </c>
      <c r="E464" s="368" t="n">
        <f aca="false">+[5]data1cf!D464</f>
        <v>10165.1303037159</v>
      </c>
      <c r="F464" s="368" t="n">
        <f aca="false">+[5]data1cf!E464</f>
        <v>9909.91780138258</v>
      </c>
      <c r="G464" s="368" t="n">
        <f aca="false">+[5]data1cf!F464</f>
        <v>9459.88723688231</v>
      </c>
      <c r="H464" s="368" t="n">
        <f aca="false">+[5]data1cf!G464</f>
        <v>8546.45411718162</v>
      </c>
      <c r="I464" s="368" t="n">
        <f aca="false">+[5]data1cf!H464</f>
        <v>8392.629405329</v>
      </c>
      <c r="J464" s="368" t="n">
        <f aca="false">+[5]data1cf!I464</f>
        <v>8380.19520279401</v>
      </c>
      <c r="K464" s="368" t="n">
        <f aca="false">+[5]data1cf!J464</f>
        <v>8371.1359114968</v>
      </c>
      <c r="L464" s="368" t="n">
        <f aca="false">+[5]data1cf!K464</f>
        <v>8372.2672679136</v>
      </c>
      <c r="M464" s="368" t="n">
        <f aca="false">+[5]data1cf!L464</f>
        <v>8344.35727719398</v>
      </c>
      <c r="N464" s="368" t="n">
        <f aca="false">+[5]data1cf!M464</f>
        <v>8326.61453538169</v>
      </c>
      <c r="O464" s="368" t="n">
        <f aca="false">+[5]data1cf!N464</f>
        <v>8000.58696006211</v>
      </c>
      <c r="P464" s="368" t="n">
        <f aca="false">+[5]data1cf!O464</f>
        <v>7892.63204985587</v>
      </c>
      <c r="Q464" s="368" t="n">
        <f aca="false">+[5]data1cf!P464</f>
        <v>7864.17191523452</v>
      </c>
      <c r="R464" s="368" t="n">
        <f aca="false">+[5]data1cf!Q464</f>
        <v>1105.64150758099</v>
      </c>
      <c r="S464" s="368" t="n">
        <f aca="false">+[5]data1cf!R464</f>
        <v>0</v>
      </c>
      <c r="T464" s="368" t="n">
        <f aca="false">+[5]data1cf!S464</f>
        <v>0</v>
      </c>
      <c r="U464" s="368" t="n">
        <f aca="false">+[5]data1cf!T464</f>
        <v>0</v>
      </c>
      <c r="V464" s="368" t="n">
        <f aca="false">+[5]data1cf!U464</f>
        <v>0</v>
      </c>
      <c r="W464" s="368" t="n">
        <f aca="false">+[5]data1cf!V464</f>
        <v>0</v>
      </c>
      <c r="X464" s="368" t="n">
        <f aca="false">+[5]data1cf!W464</f>
        <v>0</v>
      </c>
      <c r="Y464" s="368" t="n">
        <f aca="false">+[5]data1cf!X464</f>
        <v>0</v>
      </c>
      <c r="Z464" s="368" t="n">
        <f aca="false">+[5]data1cf!Y464</f>
        <v>0</v>
      </c>
      <c r="AA464" s="368" t="n">
        <f aca="false">+[5]data1cf!Z464</f>
        <v>0</v>
      </c>
      <c r="AB464" s="368"/>
      <c r="AC464" s="369" t="n">
        <f aca="false">XNPV(0.1,B464:AA464,$B$1:$AA$1)</f>
        <v>-21355.7815049165</v>
      </c>
      <c r="AD464" s="369" t="n">
        <f aca="false">SUMPRODUCT(B464:AA464,$B$1010:$AA$1010)</f>
        <v>-2608.3294147671</v>
      </c>
      <c r="AE464" s="370" t="n">
        <f aca="false">SUMPRODUCT(B464:AA464,$B$1012:$AA$1012)</f>
        <v>-8865.48715583554</v>
      </c>
      <c r="AF464" s="371" t="n">
        <f aca="false">XIRR(B464:AA464,$B$1:$AA$1)</f>
        <v>0.054986198781498</v>
      </c>
      <c r="AG464" s="372" t="n">
        <f aca="false">1-EXP(-(1/0.25)*(AD464/ABS($AD$1010)))</f>
        <v>-66910.6940480937</v>
      </c>
    </row>
    <row r="465" customFormat="false" ht="12.75" hidden="false" customHeight="false" outlineLevel="0" collapsed="false">
      <c r="A465" s="363"/>
      <c r="B465" s="368" t="n">
        <f aca="false">+[5]data1cf!A465</f>
        <v>-85692.1842858904</v>
      </c>
      <c r="C465" s="368" t="n">
        <f aca="false">+[5]data1cf!B465</f>
        <v>14005.6334539496</v>
      </c>
      <c r="D465" s="368" t="n">
        <f aca="false">+[5]data1cf!C465</f>
        <v>11860.3121045233</v>
      </c>
      <c r="E465" s="368" t="n">
        <f aca="false">+[5]data1cf!D465</f>
        <v>9854.98773535123</v>
      </c>
      <c r="F465" s="368" t="n">
        <f aca="false">+[5]data1cf!E465</f>
        <v>9459.93153589813</v>
      </c>
      <c r="G465" s="368" t="n">
        <f aca="false">+[5]data1cf!F465</f>
        <v>9191.5306811418</v>
      </c>
      <c r="H465" s="368" t="n">
        <f aca="false">+[5]data1cf!G465</f>
        <v>8287.14582456018</v>
      </c>
      <c r="I465" s="368" t="n">
        <f aca="false">+[5]data1cf!H465</f>
        <v>8147.05654393791</v>
      </c>
      <c r="J465" s="368" t="n">
        <f aca="false">+[5]data1cf!I465</f>
        <v>8134.62234140292</v>
      </c>
      <c r="K465" s="368" t="n">
        <f aca="false">+[5]data1cf!J465</f>
        <v>8125.14682491691</v>
      </c>
      <c r="L465" s="368" t="n">
        <f aca="false">+[5]data1cf!K465</f>
        <v>8126.69440652251</v>
      </c>
      <c r="M465" s="368" t="n">
        <f aca="false">+[5]data1cf!L465</f>
        <v>8098.36819061409</v>
      </c>
      <c r="N465" s="368" t="n">
        <f aca="false">+[5]data1cf!M465</f>
        <v>8081.0416739906</v>
      </c>
      <c r="O465" s="368" t="n">
        <f aca="false">+[5]data1cf!N465</f>
        <v>7754.59787348223</v>
      </c>
      <c r="P465" s="368" t="n">
        <f aca="false">+[5]data1cf!O465</f>
        <v>7647.05918846478</v>
      </c>
      <c r="Q465" s="368" t="n">
        <f aca="false">+[5]data1cf!P465</f>
        <v>7618.18282865463</v>
      </c>
      <c r="R465" s="368" t="n">
        <f aca="false">+[5]data1cf!Q465</f>
        <v>982.855076885449</v>
      </c>
      <c r="S465" s="368" t="n">
        <f aca="false">+[5]data1cf!R465</f>
        <v>0</v>
      </c>
      <c r="T465" s="368" t="n">
        <f aca="false">+[5]data1cf!S465</f>
        <v>0</v>
      </c>
      <c r="U465" s="368" t="n">
        <f aca="false">+[5]data1cf!T465</f>
        <v>0</v>
      </c>
      <c r="V465" s="368" t="n">
        <f aca="false">+[5]data1cf!U465</f>
        <v>0</v>
      </c>
      <c r="W465" s="368" t="n">
        <f aca="false">+[5]data1cf!V465</f>
        <v>0</v>
      </c>
      <c r="X465" s="368" t="n">
        <f aca="false">+[5]data1cf!W465</f>
        <v>0</v>
      </c>
      <c r="Y465" s="368" t="n">
        <f aca="false">+[5]data1cf!X465</f>
        <v>0</v>
      </c>
      <c r="Z465" s="368" t="n">
        <f aca="false">+[5]data1cf!Y465</f>
        <v>0</v>
      </c>
      <c r="AA465" s="368" t="n">
        <f aca="false">+[5]data1cf!Z465</f>
        <v>0</v>
      </c>
      <c r="AB465" s="368"/>
      <c r="AC465" s="369" t="n">
        <f aca="false">XNPV(0.1,B465:AA465,$B$1:$AA$1)</f>
        <v>-12670.5755917914</v>
      </c>
      <c r="AD465" s="369" t="n">
        <f aca="false">SUMPRODUCT(B465:AA465,$B$1010:$AA$1010)</f>
        <v>5503.09269177141</v>
      </c>
      <c r="AE465" s="370" t="n">
        <f aca="false">SUMPRODUCT(B465:AA465,$B$1012:$AA$1012)</f>
        <v>-560.975407643912</v>
      </c>
      <c r="AF465" s="371" t="n">
        <f aca="false">XIRR(B465:AA465,$B$1:$AA$1)</f>
        <v>0.0702857939700879</v>
      </c>
      <c r="AG465" s="372" t="n">
        <f aca="false">1-EXP(-(1/0.25)*(AD465/ABS($AD$1010)))</f>
        <v>0.99999999993407</v>
      </c>
    </row>
    <row r="466" customFormat="false" ht="12.75" hidden="false" customHeight="false" outlineLevel="0" collapsed="false">
      <c r="A466" s="363"/>
      <c r="B466" s="368" t="n">
        <f aca="false">+[5]data1cf!A466</f>
        <v>-95376.9926933185</v>
      </c>
      <c r="C466" s="368" t="n">
        <f aca="false">+[5]data1cf!B466</f>
        <v>14191.8914505113</v>
      </c>
      <c r="D466" s="368" t="n">
        <f aca="false">+[5]data1cf!C466</f>
        <v>12239.9331690743</v>
      </c>
      <c r="E466" s="368" t="n">
        <f aca="false">+[5]data1cf!D466</f>
        <v>10207.4968863786</v>
      </c>
      <c r="F466" s="368" t="n">
        <f aca="false">+[5]data1cf!E466</f>
        <v>9729.20189856718</v>
      </c>
      <c r="G466" s="368" t="n">
        <f aca="false">+[5]data1cf!F466</f>
        <v>9510.58752905842</v>
      </c>
      <c r="H466" s="368" t="n">
        <f aca="false">+[5]data1cf!G466</f>
        <v>8521.73357815893</v>
      </c>
      <c r="I466" s="368" t="n">
        <f aca="false">+[5]data1cf!H466</f>
        <v>8369.21830095758</v>
      </c>
      <c r="J466" s="368" t="n">
        <f aca="false">+[5]data1cf!I466</f>
        <v>8356.78409842259</v>
      </c>
      <c r="K466" s="368" t="n">
        <f aca="false">+[5]data1cf!J466</f>
        <v>8347.68512728747</v>
      </c>
      <c r="L466" s="368" t="n">
        <f aca="false">+[5]data1cf!K466</f>
        <v>8348.85616354218</v>
      </c>
      <c r="M466" s="368" t="n">
        <f aca="false">+[5]data1cf!L466</f>
        <v>8320.90649298465</v>
      </c>
      <c r="N466" s="368" t="n">
        <f aca="false">+[5]data1cf!M466</f>
        <v>8303.20343101027</v>
      </c>
      <c r="O466" s="368" t="n">
        <f aca="false">+[5]data1cf!N466</f>
        <v>7977.13617585278</v>
      </c>
      <c r="P466" s="368" t="n">
        <f aca="false">+[5]data1cf!O466</f>
        <v>7869.22094548445</v>
      </c>
      <c r="Q466" s="368" t="n">
        <f aca="false">+[5]data1cf!P466</f>
        <v>7840.72113102519</v>
      </c>
      <c r="R466" s="368" t="n">
        <f aca="false">+[5]data1cf!Q466</f>
        <v>1093.93595539529</v>
      </c>
      <c r="S466" s="368" t="n">
        <f aca="false">+[5]data1cf!R466</f>
        <v>0</v>
      </c>
      <c r="T466" s="368" t="n">
        <f aca="false">+[5]data1cf!S466</f>
        <v>0</v>
      </c>
      <c r="U466" s="368" t="n">
        <f aca="false">+[5]data1cf!T466</f>
        <v>0</v>
      </c>
      <c r="V466" s="368" t="n">
        <f aca="false">+[5]data1cf!U466</f>
        <v>0</v>
      </c>
      <c r="W466" s="368" t="n">
        <f aca="false">+[5]data1cf!V466</f>
        <v>0</v>
      </c>
      <c r="X466" s="368" t="n">
        <f aca="false">+[5]data1cf!W466</f>
        <v>0</v>
      </c>
      <c r="Y466" s="368" t="n">
        <f aca="false">+[5]data1cf!X466</f>
        <v>0</v>
      </c>
      <c r="Z466" s="368" t="n">
        <f aca="false">+[5]data1cf!Y466</f>
        <v>0</v>
      </c>
      <c r="AA466" s="368" t="n">
        <f aca="false">+[5]data1cf!Z466</f>
        <v>0</v>
      </c>
      <c r="AB466" s="368"/>
      <c r="AC466" s="369" t="n">
        <f aca="false">XNPV(0.1,B466:AA466,$B$1:$AA$1)</f>
        <v>-20347.0195355955</v>
      </c>
      <c r="AD466" s="369" t="n">
        <f aca="false">SUMPRODUCT(B466:AA466,$B$1010:$AA$1010)</f>
        <v>-1641.4070978065</v>
      </c>
      <c r="AE466" s="370" t="n">
        <f aca="false">SUMPRODUCT(B466:AA466,$B$1012:$AA$1012)</f>
        <v>-7883.74648900358</v>
      </c>
      <c r="AF466" s="371" t="n">
        <f aca="false">XIRR(B466:AA466,$B$1:$AA$1)</f>
        <v>0.0566499482388961</v>
      </c>
      <c r="AG466" s="372" t="n">
        <f aca="false">1-EXP(-(1/0.25)*(AD466/ABS($AD$1010)))</f>
        <v>-1087.08145575327</v>
      </c>
    </row>
    <row r="467" customFormat="false" ht="12.75" hidden="false" customHeight="false" outlineLevel="0" collapsed="false">
      <c r="A467" s="363"/>
      <c r="B467" s="368" t="n">
        <f aca="false">+[5]data1cf!A467</f>
        <v>-85729.9101016624</v>
      </c>
      <c r="C467" s="368" t="n">
        <f aca="false">+[5]data1cf!B467</f>
        <v>14006.1480743024</v>
      </c>
      <c r="D467" s="368" t="n">
        <f aca="false">+[5]data1cf!C467</f>
        <v>11856.5855246166</v>
      </c>
      <c r="E467" s="368" t="n">
        <f aca="false">+[5]data1cf!D467</f>
        <v>9801.30452099604</v>
      </c>
      <c r="F467" s="368" t="n">
        <f aca="false">+[5]data1cf!E467</f>
        <v>9419.04545381086</v>
      </c>
      <c r="G467" s="368" t="n">
        <f aca="false">+[5]data1cf!F467</f>
        <v>9160.66564896368</v>
      </c>
      <c r="H467" s="368" t="n">
        <f aca="false">+[5]data1cf!G467</f>
        <v>8288.05962832401</v>
      </c>
      <c r="I467" s="368" t="n">
        <f aca="false">+[5]data1cf!H467</f>
        <v>8147.92194397106</v>
      </c>
      <c r="J467" s="368" t="n">
        <f aca="false">+[5]data1cf!I467</f>
        <v>8135.48774143607</v>
      </c>
      <c r="K467" s="368" t="n">
        <f aca="false">+[5]data1cf!J467</f>
        <v>8126.01369172979</v>
      </c>
      <c r="L467" s="368" t="n">
        <f aca="false">+[5]data1cf!K467</f>
        <v>8127.55980655566</v>
      </c>
      <c r="M467" s="368" t="n">
        <f aca="false">+[5]data1cf!L467</f>
        <v>8099.23505742696</v>
      </c>
      <c r="N467" s="368" t="n">
        <f aca="false">+[5]data1cf!M467</f>
        <v>8081.90707402376</v>
      </c>
      <c r="O467" s="368" t="n">
        <f aca="false">+[5]data1cf!N467</f>
        <v>7755.4647402951</v>
      </c>
      <c r="P467" s="368" t="n">
        <f aca="false">+[5]data1cf!O467</f>
        <v>7647.92458849794</v>
      </c>
      <c r="Q467" s="368" t="n">
        <f aca="false">+[5]data1cf!P467</f>
        <v>7619.0496954675</v>
      </c>
      <c r="R467" s="368" t="n">
        <f aca="false">+[5]data1cf!Q467</f>
        <v>983.287776902026</v>
      </c>
      <c r="S467" s="368" t="n">
        <f aca="false">+[5]data1cf!R467</f>
        <v>0</v>
      </c>
      <c r="T467" s="368" t="n">
        <f aca="false">+[5]data1cf!S467</f>
        <v>0</v>
      </c>
      <c r="U467" s="368" t="n">
        <f aca="false">+[5]data1cf!T467</f>
        <v>0</v>
      </c>
      <c r="V467" s="368" t="n">
        <f aca="false">+[5]data1cf!U467</f>
        <v>0</v>
      </c>
      <c r="W467" s="368" t="n">
        <f aca="false">+[5]data1cf!V467</f>
        <v>0</v>
      </c>
      <c r="X467" s="368" t="n">
        <f aca="false">+[5]data1cf!W467</f>
        <v>0</v>
      </c>
      <c r="Y467" s="368" t="n">
        <f aca="false">+[5]data1cf!X467</f>
        <v>0</v>
      </c>
      <c r="Z467" s="368" t="n">
        <f aca="false">+[5]data1cf!Y467</f>
        <v>0</v>
      </c>
      <c r="AA467" s="368" t="n">
        <f aca="false">+[5]data1cf!Z467</f>
        <v>0</v>
      </c>
      <c r="AB467" s="368"/>
      <c r="AC467" s="369" t="n">
        <f aca="false">XNPV(0.1,B467:AA467,$B$1:$AA$1)</f>
        <v>-12794.8904649265</v>
      </c>
      <c r="AD467" s="369" t="n">
        <f aca="false">SUMPRODUCT(B467:AA467,$B$1010:$AA$1010)</f>
        <v>5365.18913407752</v>
      </c>
      <c r="AE467" s="370" t="n">
        <f aca="false">SUMPRODUCT(B467:AA467,$B$1012:$AA$1012)</f>
        <v>-695.036048082538</v>
      </c>
      <c r="AF467" s="371" t="n">
        <f aca="false">XIRR(B467:AA467,$B$1:$AA$1)</f>
        <v>0.0700132433610901</v>
      </c>
      <c r="AG467" s="372" t="n">
        <f aca="false">1-EXP(-(1/0.25)*(AD467/ABS($AD$1010)))</f>
        <v>0.999999999881366</v>
      </c>
    </row>
    <row r="468" customFormat="false" ht="12.75" hidden="false" customHeight="false" outlineLevel="0" collapsed="false">
      <c r="A468" s="363"/>
      <c r="B468" s="368" t="n">
        <f aca="false">+[5]data1cf!A468</f>
        <v>-102080.620199526</v>
      </c>
      <c r="C468" s="368" t="n">
        <f aca="false">+[5]data1cf!B468</f>
        <v>14376.7111085157</v>
      </c>
      <c r="D468" s="368" t="n">
        <f aca="false">+[5]data1cf!C468</f>
        <v>12462.8852004796</v>
      </c>
      <c r="E468" s="368" t="n">
        <f aca="false">+[5]data1cf!D468</f>
        <v>10481.2187557915</v>
      </c>
      <c r="F468" s="368" t="n">
        <f aca="false">+[5]data1cf!E468</f>
        <v>9981.75491538234</v>
      </c>
      <c r="G468" s="368" t="n">
        <f aca="false">+[5]data1cf!F468</f>
        <v>9664.13743705058</v>
      </c>
      <c r="H468" s="368" t="n">
        <f aca="false">+[5]data1cf!G468</f>
        <v>8684.11045248488</v>
      </c>
      <c r="I468" s="368" t="n">
        <f aca="false">+[5]data1cf!H468</f>
        <v>8522.99415304798</v>
      </c>
      <c r="J468" s="368" t="n">
        <f aca="false">+[5]data1cf!I468</f>
        <v>8510.55995051299</v>
      </c>
      <c r="K468" s="368" t="n">
        <f aca="false">+[5]data1cf!J468</f>
        <v>8501.72161641531</v>
      </c>
      <c r="L468" s="368" t="n">
        <f aca="false">+[5]data1cf!K468</f>
        <v>8502.63201563258</v>
      </c>
      <c r="M468" s="368" t="n">
        <f aca="false">+[5]data1cf!L468</f>
        <v>8474.94298211248</v>
      </c>
      <c r="N468" s="368" t="n">
        <f aca="false">+[5]data1cf!M468</f>
        <v>8456.97928310067</v>
      </c>
      <c r="O468" s="368" t="n">
        <f aca="false">+[5]data1cf!N468</f>
        <v>8131.17266498062</v>
      </c>
      <c r="P468" s="368" t="n">
        <f aca="false">+[5]data1cf!O468</f>
        <v>8022.99679757485</v>
      </c>
      <c r="Q468" s="368" t="n">
        <f aca="false">+[5]data1cf!P468</f>
        <v>7994.75762015302</v>
      </c>
      <c r="R468" s="368" t="n">
        <f aca="false">+[5]data1cf!Q468</f>
        <v>1170.82388144048</v>
      </c>
      <c r="S468" s="368" t="n">
        <f aca="false">+[5]data1cf!R468</f>
        <v>0</v>
      </c>
      <c r="T468" s="368" t="n">
        <f aca="false">+[5]data1cf!S468</f>
        <v>0</v>
      </c>
      <c r="U468" s="368" t="n">
        <f aca="false">+[5]data1cf!T468</f>
        <v>0</v>
      </c>
      <c r="V468" s="368" t="n">
        <f aca="false">+[5]data1cf!U468</f>
        <v>0</v>
      </c>
      <c r="W468" s="368" t="n">
        <f aca="false">+[5]data1cf!V468</f>
        <v>0</v>
      </c>
      <c r="X468" s="368" t="n">
        <f aca="false">+[5]data1cf!W468</f>
        <v>0</v>
      </c>
      <c r="Y468" s="368" t="n">
        <f aca="false">+[5]data1cf!X468</f>
        <v>0</v>
      </c>
      <c r="Z468" s="368" t="n">
        <f aca="false">+[5]data1cf!Y468</f>
        <v>0</v>
      </c>
      <c r="AA468" s="368" t="n">
        <f aca="false">+[5]data1cf!Z468</f>
        <v>0</v>
      </c>
      <c r="AB468" s="368"/>
      <c r="AC468" s="369" t="n">
        <f aca="false">XNPV(0.1,B468:AA468,$B$1:$AA$1)</f>
        <v>-25616.845303194</v>
      </c>
      <c r="AD468" s="369" t="n">
        <f aca="false">SUMPRODUCT(B468:AA468,$B$1010:$AA$1010)</f>
        <v>-6541.95557061183</v>
      </c>
      <c r="AE468" s="370" t="n">
        <f aca="false">SUMPRODUCT(B468:AA468,$B$1012:$AA$1012)</f>
        <v>-12907.8799393742</v>
      </c>
      <c r="AF468" s="371" t="n">
        <f aca="false">XIRR(B468:AA468,$B$1:$AA$1)</f>
        <v>0.04862552030278</v>
      </c>
      <c r="AG468" s="372" t="n">
        <f aca="false">1-EXP(-(1/0.25)*(AD468/ABS($AD$1010)))</f>
        <v>-1267214331706.67</v>
      </c>
    </row>
    <row r="469" customFormat="false" ht="12.75" hidden="false" customHeight="false" outlineLevel="0" collapsed="false">
      <c r="A469" s="363"/>
      <c r="B469" s="368" t="n">
        <f aca="false">+[5]data1cf!A469</f>
        <v>-100375.996898765</v>
      </c>
      <c r="C469" s="368" t="n">
        <f aca="false">+[5]data1cf!B469</f>
        <v>14322.0787214217</v>
      </c>
      <c r="D469" s="368" t="n">
        <f aca="false">+[5]data1cf!C469</f>
        <v>12348.2957912055</v>
      </c>
      <c r="E469" s="368" t="n">
        <f aca="false">+[5]data1cf!D469</f>
        <v>10212.194507741</v>
      </c>
      <c r="F469" s="368" t="n">
        <f aca="false">+[5]data1cf!E469</f>
        <v>9834.37195554182</v>
      </c>
      <c r="G469" s="368" t="n">
        <f aca="false">+[5]data1cf!F469</f>
        <v>9571.86799749202</v>
      </c>
      <c r="H469" s="368" t="n">
        <f aca="false">+[5]data1cf!G469</f>
        <v>8642.82065778425</v>
      </c>
      <c r="I469" s="368" t="n">
        <f aca="false">+[5]data1cf!H469</f>
        <v>8483.89145822715</v>
      </c>
      <c r="J469" s="368" t="n">
        <f aca="false">+[5]data1cf!I469</f>
        <v>8471.45725569216</v>
      </c>
      <c r="K469" s="368" t="n">
        <f aca="false">+[5]data1cf!J469</f>
        <v>8462.55264584055</v>
      </c>
      <c r="L469" s="368" t="n">
        <f aca="false">+[5]data1cf!K469</f>
        <v>8463.52932081175</v>
      </c>
      <c r="M469" s="368" t="n">
        <f aca="false">+[5]data1cf!L469</f>
        <v>8435.77401153773</v>
      </c>
      <c r="N469" s="368" t="n">
        <f aca="false">+[5]data1cf!M469</f>
        <v>8417.87658827985</v>
      </c>
      <c r="O469" s="368" t="n">
        <f aca="false">+[5]data1cf!N469</f>
        <v>8092.00369440586</v>
      </c>
      <c r="P469" s="368" t="n">
        <f aca="false">+[5]data1cf!O469</f>
        <v>7983.89410275403</v>
      </c>
      <c r="Q469" s="368" t="n">
        <f aca="false">+[5]data1cf!P469</f>
        <v>7955.58864957827</v>
      </c>
      <c r="R469" s="368" t="n">
        <f aca="false">+[5]data1cf!Q469</f>
        <v>1151.27253403007</v>
      </c>
      <c r="S469" s="368" t="n">
        <f aca="false">+[5]data1cf!R469</f>
        <v>0</v>
      </c>
      <c r="T469" s="368" t="n">
        <f aca="false">+[5]data1cf!S469</f>
        <v>0</v>
      </c>
      <c r="U469" s="368" t="n">
        <f aca="false">+[5]data1cf!T469</f>
        <v>0</v>
      </c>
      <c r="V469" s="368" t="n">
        <f aca="false">+[5]data1cf!U469</f>
        <v>0</v>
      </c>
      <c r="W469" s="368" t="n">
        <f aca="false">+[5]data1cf!V469</f>
        <v>0</v>
      </c>
      <c r="X469" s="368" t="n">
        <f aca="false">+[5]data1cf!W469</f>
        <v>0</v>
      </c>
      <c r="Y469" s="368" t="n">
        <f aca="false">+[5]data1cf!X469</f>
        <v>0</v>
      </c>
      <c r="Z469" s="368" t="n">
        <f aca="false">+[5]data1cf!Y469</f>
        <v>0</v>
      </c>
      <c r="AA469" s="368" t="n">
        <f aca="false">+[5]data1cf!Z469</f>
        <v>0</v>
      </c>
      <c r="AB469" s="368"/>
      <c r="AC469" s="369" t="n">
        <f aca="false">XNPV(0.1,B469:AA469,$B$1:$AA$1)</f>
        <v>-24571.2066799383</v>
      </c>
      <c r="AD469" s="369" t="n">
        <f aca="false">SUMPRODUCT(B469:AA469,$B$1010:$AA$1010)</f>
        <v>-5632.67479702153</v>
      </c>
      <c r="AE469" s="370" t="n">
        <f aca="false">SUMPRODUCT(B469:AA469,$B$1012:$AA$1012)</f>
        <v>-11954.9949887425</v>
      </c>
      <c r="AF469" s="371" t="n">
        <f aca="false">XIRR(B469:AA469,$B$1:$AA$1)</f>
        <v>0.0500233104027491</v>
      </c>
      <c r="AG469" s="372" t="n">
        <f aca="false">1-EXP(-(1/0.25)*(AD469/ABS($AD$1010)))</f>
        <v>-26341976686.5613</v>
      </c>
    </row>
    <row r="470" customFormat="false" ht="12.75" hidden="false" customHeight="false" outlineLevel="0" collapsed="false">
      <c r="A470" s="363"/>
      <c r="B470" s="368" t="n">
        <f aca="false">+[5]data1cf!A470</f>
        <v>-102672.708280688</v>
      </c>
      <c r="C470" s="368" t="n">
        <f aca="false">+[5]data1cf!B470</f>
        <v>14315.3377298823</v>
      </c>
      <c r="D470" s="368" t="n">
        <f aca="false">+[5]data1cf!C470</f>
        <v>12443.3807513679</v>
      </c>
      <c r="E470" s="368" t="n">
        <f aca="false">+[5]data1cf!D470</f>
        <v>10406.7978770574</v>
      </c>
      <c r="F470" s="368" t="n">
        <f aca="false">+[5]data1cf!E470</f>
        <v>9861.55389693948</v>
      </c>
      <c r="G470" s="368" t="n">
        <f aca="false">+[5]data1cf!F470</f>
        <v>9657.61309461918</v>
      </c>
      <c r="H470" s="368" t="n">
        <f aca="false">+[5]data1cf!G470</f>
        <v>8698.45215208794</v>
      </c>
      <c r="I470" s="368" t="n">
        <f aca="false">+[5]data1cf!H470</f>
        <v>8536.57617995938</v>
      </c>
      <c r="J470" s="368" t="n">
        <f aca="false">+[5]data1cf!I470</f>
        <v>8524.14197742439</v>
      </c>
      <c r="K470" s="368" t="n">
        <f aca="false">+[5]data1cf!J470</f>
        <v>8515.3266637113</v>
      </c>
      <c r="L470" s="368" t="n">
        <f aca="false">+[5]data1cf!K470</f>
        <v>8516.21404254398</v>
      </c>
      <c r="M470" s="368" t="n">
        <f aca="false">+[5]data1cf!L470</f>
        <v>8488.54802940848</v>
      </c>
      <c r="N470" s="368" t="n">
        <f aca="false">+[5]data1cf!M470</f>
        <v>8470.56131001207</v>
      </c>
      <c r="O470" s="368" t="n">
        <f aca="false">+[5]data1cf!N470</f>
        <v>8144.77771227662</v>
      </c>
      <c r="P470" s="368" t="n">
        <f aca="false">+[5]data1cf!O470</f>
        <v>8036.57882448625</v>
      </c>
      <c r="Q470" s="368" t="n">
        <f aca="false">+[5]data1cf!P470</f>
        <v>8008.36266744902</v>
      </c>
      <c r="R470" s="368" t="n">
        <f aca="false">+[5]data1cf!Q470</f>
        <v>1177.61489489618</v>
      </c>
      <c r="S470" s="368" t="n">
        <f aca="false">+[5]data1cf!R470</f>
        <v>0</v>
      </c>
      <c r="T470" s="368" t="n">
        <f aca="false">+[5]data1cf!S470</f>
        <v>0</v>
      </c>
      <c r="U470" s="368" t="n">
        <f aca="false">+[5]data1cf!T470</f>
        <v>0</v>
      </c>
      <c r="V470" s="368" t="n">
        <f aca="false">+[5]data1cf!U470</f>
        <v>0</v>
      </c>
      <c r="W470" s="368" t="n">
        <f aca="false">+[5]data1cf!V470</f>
        <v>0</v>
      </c>
      <c r="X470" s="368" t="n">
        <f aca="false">+[5]data1cf!W470</f>
        <v>0</v>
      </c>
      <c r="Y470" s="368" t="n">
        <f aca="false">+[5]data1cf!X470</f>
        <v>0</v>
      </c>
      <c r="Z470" s="368" t="n">
        <f aca="false">+[5]data1cf!Y470</f>
        <v>0</v>
      </c>
      <c r="AA470" s="368" t="n">
        <f aca="false">+[5]data1cf!Z470</f>
        <v>0</v>
      </c>
      <c r="AB470" s="368"/>
      <c r="AC470" s="369" t="n">
        <f aca="false">XNPV(0.1,B470:AA470,$B$1:$AA$1)</f>
        <v>-26369.1499839332</v>
      </c>
      <c r="AD470" s="369" t="n">
        <f aca="false">SUMPRODUCT(B470:AA470,$B$1010:$AA$1010)</f>
        <v>-7298.14922475989</v>
      </c>
      <c r="AE470" s="370" t="n">
        <f aca="false">SUMPRODUCT(B470:AA470,$B$1012:$AA$1012)</f>
        <v>-13664.5793424194</v>
      </c>
      <c r="AF470" s="371" t="n">
        <f aca="false">XIRR(B470:AA470,$B$1:$AA$1)</f>
        <v>0.0474432744052372</v>
      </c>
      <c r="AG470" s="372" t="n">
        <f aca="false">1-EXP(-(1/0.25)*(AD470/ABS($AD$1010)))</f>
        <v>-31756686709687</v>
      </c>
    </row>
    <row r="471" customFormat="false" ht="12.75" hidden="false" customHeight="false" outlineLevel="0" collapsed="false">
      <c r="A471" s="363"/>
      <c r="B471" s="368" t="n">
        <f aca="false">+[5]data1cf!A471</f>
        <v>-87440.3978365382</v>
      </c>
      <c r="C471" s="368" t="n">
        <f aca="false">+[5]data1cf!B471</f>
        <v>14104.1354857614</v>
      </c>
      <c r="D471" s="368" t="n">
        <f aca="false">+[5]data1cf!C471</f>
        <v>11994.240552004</v>
      </c>
      <c r="E471" s="368" t="n">
        <f aca="false">+[5]data1cf!D471</f>
        <v>9986.43796053102</v>
      </c>
      <c r="F471" s="368" t="n">
        <f aca="false">+[5]data1cf!E471</f>
        <v>9489.97888034473</v>
      </c>
      <c r="G471" s="368" t="n">
        <f aca="false">+[5]data1cf!F471</f>
        <v>9148.46128447137</v>
      </c>
      <c r="H471" s="368" t="n">
        <f aca="false">+[5]data1cf!G471</f>
        <v>8329.49147275523</v>
      </c>
      <c r="I471" s="368" t="n">
        <f aca="false">+[5]data1cf!H471</f>
        <v>8187.15916421893</v>
      </c>
      <c r="J471" s="368" t="n">
        <f aca="false">+[5]data1cf!I471</f>
        <v>8174.72496168394</v>
      </c>
      <c r="K471" s="368" t="n">
        <f aca="false">+[5]data1cf!J471</f>
        <v>8165.31741574078</v>
      </c>
      <c r="L471" s="368" t="n">
        <f aca="false">+[5]data1cf!K471</f>
        <v>8166.79702680353</v>
      </c>
      <c r="M471" s="368" t="n">
        <f aca="false">+[5]data1cf!L471</f>
        <v>8138.53878143796</v>
      </c>
      <c r="N471" s="368" t="n">
        <f aca="false">+[5]data1cf!M471</f>
        <v>8121.14429427162</v>
      </c>
      <c r="O471" s="368" t="n">
        <f aca="false">+[5]data1cf!N471</f>
        <v>7794.7684643061</v>
      </c>
      <c r="P471" s="368" t="n">
        <f aca="false">+[5]data1cf!O471</f>
        <v>7687.1618087458</v>
      </c>
      <c r="Q471" s="368" t="n">
        <f aca="false">+[5]data1cf!P471</f>
        <v>7658.3534194785</v>
      </c>
      <c r="R471" s="368" t="n">
        <f aca="false">+[5]data1cf!Q471</f>
        <v>1002.90638702596</v>
      </c>
      <c r="S471" s="368" t="n">
        <f aca="false">+[5]data1cf!R471</f>
        <v>0</v>
      </c>
      <c r="T471" s="368" t="n">
        <f aca="false">+[5]data1cf!S471</f>
        <v>0</v>
      </c>
      <c r="U471" s="368" t="n">
        <f aca="false">+[5]data1cf!T471</f>
        <v>0</v>
      </c>
      <c r="V471" s="368" t="n">
        <f aca="false">+[5]data1cf!U471</f>
        <v>0</v>
      </c>
      <c r="W471" s="368" t="n">
        <f aca="false">+[5]data1cf!V471</f>
        <v>0</v>
      </c>
      <c r="X471" s="368" t="n">
        <f aca="false">+[5]data1cf!W471</f>
        <v>0</v>
      </c>
      <c r="Y471" s="368" t="n">
        <f aca="false">+[5]data1cf!X471</f>
        <v>0</v>
      </c>
      <c r="Z471" s="368" t="n">
        <f aca="false">+[5]data1cf!Y471</f>
        <v>0</v>
      </c>
      <c r="AA471" s="368" t="n">
        <f aca="false">+[5]data1cf!Z471</f>
        <v>0</v>
      </c>
      <c r="AB471" s="368"/>
      <c r="AC471" s="369" t="n">
        <f aca="false">XNPV(0.1,B471:AA471,$B$1:$AA$1)</f>
        <v>-13967.4577305532</v>
      </c>
      <c r="AD471" s="369" t="n">
        <f aca="false">SUMPRODUCT(B471:AA471,$B$1010:$AA$1010)</f>
        <v>4300.02664350259</v>
      </c>
      <c r="AE471" s="370" t="n">
        <f aca="false">SUMPRODUCT(B471:AA471,$B$1012:$AA$1012)</f>
        <v>-1795.28159925842</v>
      </c>
      <c r="AF471" s="371" t="n">
        <f aca="false">XIRR(B471:AA471,$B$1:$AA$1)</f>
        <v>0.0678013483118687</v>
      </c>
      <c r="AG471" s="372" t="n">
        <f aca="false">1-EXP(-(1/0.25)*(AD471/ABS($AD$1010)))</f>
        <v>0.999999988913409</v>
      </c>
    </row>
    <row r="472" customFormat="false" ht="12.75" hidden="false" customHeight="false" outlineLevel="0" collapsed="false">
      <c r="A472" s="363"/>
      <c r="B472" s="368" t="n">
        <f aca="false">+[5]data1cf!A472</f>
        <v>-89059.6497028506</v>
      </c>
      <c r="C472" s="368" t="n">
        <f aca="false">+[5]data1cf!B472</f>
        <v>14072.321551822</v>
      </c>
      <c r="D472" s="368" t="n">
        <f aca="false">+[5]data1cf!C472</f>
        <v>11909.3707747527</v>
      </c>
      <c r="E472" s="368" t="n">
        <f aca="false">+[5]data1cf!D472</f>
        <v>9737.68828815409</v>
      </c>
      <c r="F472" s="368" t="n">
        <f aca="false">+[5]data1cf!E472</f>
        <v>9537.91562672154</v>
      </c>
      <c r="G472" s="368" t="n">
        <f aca="false">+[5]data1cf!F472</f>
        <v>9296.74884158212</v>
      </c>
      <c r="H472" s="368" t="n">
        <f aca="false">+[5]data1cf!G472</f>
        <v>8368.71338008149</v>
      </c>
      <c r="I472" s="368" t="n">
        <f aca="false">+[5]data1cf!H472</f>
        <v>8224.30350663064</v>
      </c>
      <c r="J472" s="368" t="n">
        <f aca="false">+[5]data1cf!I472</f>
        <v>8211.86930409565</v>
      </c>
      <c r="K472" s="368" t="n">
        <f aca="false">+[5]data1cf!J472</f>
        <v>8202.52471466506</v>
      </c>
      <c r="L472" s="368" t="n">
        <f aca="false">+[5]data1cf!K472</f>
        <v>8203.94136921524</v>
      </c>
      <c r="M472" s="368" t="n">
        <f aca="false">+[5]data1cf!L472</f>
        <v>8175.74608036223</v>
      </c>
      <c r="N472" s="368" t="n">
        <f aca="false">+[5]data1cf!M472</f>
        <v>8158.28863668333</v>
      </c>
      <c r="O472" s="368" t="n">
        <f aca="false">+[5]data1cf!N472</f>
        <v>7831.97576323037</v>
      </c>
      <c r="P472" s="368" t="n">
        <f aca="false">+[5]data1cf!O472</f>
        <v>7724.30615115751</v>
      </c>
      <c r="Q472" s="368" t="n">
        <f aca="false">+[5]data1cf!P472</f>
        <v>7695.56071840278</v>
      </c>
      <c r="R472" s="368" t="n">
        <f aca="false">+[5]data1cf!Q472</f>
        <v>1021.47855823181</v>
      </c>
      <c r="S472" s="368" t="n">
        <f aca="false">+[5]data1cf!R472</f>
        <v>0</v>
      </c>
      <c r="T472" s="368" t="n">
        <f aca="false">+[5]data1cf!S472</f>
        <v>0</v>
      </c>
      <c r="U472" s="368" t="n">
        <f aca="false">+[5]data1cf!T472</f>
        <v>0</v>
      </c>
      <c r="V472" s="368" t="n">
        <f aca="false">+[5]data1cf!U472</f>
        <v>0</v>
      </c>
      <c r="W472" s="368" t="n">
        <f aca="false">+[5]data1cf!V472</f>
        <v>0</v>
      </c>
      <c r="X472" s="368" t="n">
        <f aca="false">+[5]data1cf!W472</f>
        <v>0</v>
      </c>
      <c r="Y472" s="368" t="n">
        <f aca="false">+[5]data1cf!X472</f>
        <v>0</v>
      </c>
      <c r="Z472" s="368" t="n">
        <f aca="false">+[5]data1cf!Y472</f>
        <v>0</v>
      </c>
      <c r="AA472" s="368" t="n">
        <f aca="false">+[5]data1cf!Z472</f>
        <v>0</v>
      </c>
      <c r="AB472" s="368"/>
      <c r="AC472" s="369" t="n">
        <f aca="false">XNPV(0.1,B472:AA472,$B$1:$AA$1)</f>
        <v>-15600.8985789429</v>
      </c>
      <c r="AD472" s="369" t="n">
        <f aca="false">SUMPRODUCT(B472:AA472,$B$1010:$AA$1010)</f>
        <v>2724.83430229437</v>
      </c>
      <c r="AE472" s="370" t="n">
        <f aca="false">SUMPRODUCT(B472:AA472,$B$1012:$AA$1012)</f>
        <v>-3391.90391381727</v>
      </c>
      <c r="AF472" s="371" t="n">
        <f aca="false">XIRR(B472:AA472,$B$1:$AA$1)</f>
        <v>0.0646953351272498</v>
      </c>
      <c r="AG472" s="372" t="n">
        <f aca="false">1-EXP(-(1/0.25)*(AD472/ABS($AD$1010)))</f>
        <v>0.999990901709565</v>
      </c>
    </row>
    <row r="473" customFormat="false" ht="12.75" hidden="false" customHeight="false" outlineLevel="0" collapsed="false">
      <c r="A473" s="363"/>
      <c r="B473" s="368" t="n">
        <f aca="false">+[5]data1cf!A473</f>
        <v>-92262.1373928162</v>
      </c>
      <c r="C473" s="368" t="n">
        <f aca="false">+[5]data1cf!B473</f>
        <v>14157.8709099455</v>
      </c>
      <c r="D473" s="368" t="n">
        <f aca="false">+[5]data1cf!C473</f>
        <v>12013.3216574675</v>
      </c>
      <c r="E473" s="368" t="n">
        <f aca="false">+[5]data1cf!D473</f>
        <v>9981.46829254818</v>
      </c>
      <c r="F473" s="368" t="n">
        <f aca="false">+[5]data1cf!E473</f>
        <v>9510.07797283337</v>
      </c>
      <c r="G473" s="368" t="n">
        <f aca="false">+[5]data1cf!F473</f>
        <v>9281.92422111698</v>
      </c>
      <c r="H473" s="368" t="n">
        <f aca="false">+[5]data1cf!G473</f>
        <v>8446.28480550488</v>
      </c>
      <c r="I473" s="368" t="n">
        <f aca="false">+[5]data1cf!H473</f>
        <v>8297.7660122483</v>
      </c>
      <c r="J473" s="368" t="n">
        <f aca="false">+[5]data1cf!I473</f>
        <v>8285.33180971331</v>
      </c>
      <c r="K473" s="368" t="n">
        <f aca="false">+[5]data1cf!J473</f>
        <v>8276.1117330041</v>
      </c>
      <c r="L473" s="368" t="n">
        <f aca="false">+[5]data1cf!K473</f>
        <v>8277.4038748329</v>
      </c>
      <c r="M473" s="368" t="n">
        <f aca="false">+[5]data1cf!L473</f>
        <v>8249.33309870128</v>
      </c>
      <c r="N473" s="368" t="n">
        <f aca="false">+[5]data1cf!M473</f>
        <v>8231.75114230099</v>
      </c>
      <c r="O473" s="368" t="n">
        <f aca="false">+[5]data1cf!N473</f>
        <v>7905.56278156942</v>
      </c>
      <c r="P473" s="368" t="n">
        <f aca="false">+[5]data1cf!O473</f>
        <v>7797.76865677517</v>
      </c>
      <c r="Q473" s="368" t="n">
        <f aca="false">+[5]data1cf!P473</f>
        <v>7769.14773674182</v>
      </c>
      <c r="R473" s="368" t="n">
        <f aca="false">+[5]data1cf!Q473</f>
        <v>1058.20981104064</v>
      </c>
      <c r="S473" s="368" t="n">
        <f aca="false">+[5]data1cf!R473</f>
        <v>0</v>
      </c>
      <c r="T473" s="368" t="n">
        <f aca="false">+[5]data1cf!S473</f>
        <v>0</v>
      </c>
      <c r="U473" s="368" t="n">
        <f aca="false">+[5]data1cf!T473</f>
        <v>0</v>
      </c>
      <c r="V473" s="368" t="n">
        <f aca="false">+[5]data1cf!U473</f>
        <v>0</v>
      </c>
      <c r="W473" s="368" t="n">
        <f aca="false">+[5]data1cf!V473</f>
        <v>0</v>
      </c>
      <c r="X473" s="368" t="n">
        <f aca="false">+[5]data1cf!W473</f>
        <v>0</v>
      </c>
      <c r="Y473" s="368" t="n">
        <f aca="false">+[5]data1cf!X473</f>
        <v>0</v>
      </c>
      <c r="Z473" s="368" t="n">
        <f aca="false">+[5]data1cf!Y473</f>
        <v>0</v>
      </c>
      <c r="AA473" s="368" t="n">
        <f aca="false">+[5]data1cf!Z473</f>
        <v>0</v>
      </c>
      <c r="AB473" s="368"/>
      <c r="AC473" s="369" t="n">
        <f aca="false">XNPV(0.1,B473:AA473,$B$1:$AA$1)</f>
        <v>-18194.2746817104</v>
      </c>
      <c r="AD473" s="369" t="n">
        <f aca="false">SUMPRODUCT(B473:AA473,$B$1010:$AA$1010)</f>
        <v>288.047306728794</v>
      </c>
      <c r="AE473" s="370" t="n">
        <f aca="false">SUMPRODUCT(B473:AA473,$B$1012:$AA$1012)</f>
        <v>-5881.83700171751</v>
      </c>
      <c r="AF473" s="371" t="n">
        <f aca="false">XIRR(B473:AA473,$B$1:$AA$1)</f>
        <v>0.0600968699776762</v>
      </c>
      <c r="AG473" s="372" t="n">
        <f aca="false">1-EXP(-(1/0.25)*(AD473/ABS($AD$1010)))</f>
        <v>0.706841658878247</v>
      </c>
    </row>
    <row r="474" customFormat="false" ht="12.75" hidden="false" customHeight="false" outlineLevel="0" collapsed="false">
      <c r="A474" s="363"/>
      <c r="B474" s="368" t="n">
        <f aca="false">+[5]data1cf!A474</f>
        <v>-94494.7482781274</v>
      </c>
      <c r="C474" s="368" t="n">
        <f aca="false">+[5]data1cf!B474</f>
        <v>14169.8875968146</v>
      </c>
      <c r="D474" s="368" t="n">
        <f aca="false">+[5]data1cf!C474</f>
        <v>12079.0014494186</v>
      </c>
      <c r="E474" s="368" t="n">
        <f aca="false">+[5]data1cf!D474</f>
        <v>10104.4566483366</v>
      </c>
      <c r="F474" s="368" t="n">
        <f aca="false">+[5]data1cf!E474</f>
        <v>9786.555221492</v>
      </c>
      <c r="G474" s="368" t="n">
        <f aca="false">+[5]data1cf!F474</f>
        <v>9401.30470129024</v>
      </c>
      <c r="H474" s="368" t="n">
        <f aca="false">+[5]data1cf!G474</f>
        <v>8500.36364219551</v>
      </c>
      <c r="I474" s="368" t="n">
        <f aca="false">+[5]data1cf!H474</f>
        <v>8348.98031986863</v>
      </c>
      <c r="J474" s="368" t="n">
        <f aca="false">+[5]data1cf!I474</f>
        <v>8336.54611733364</v>
      </c>
      <c r="K474" s="368" t="n">
        <f aca="false">+[5]data1cf!J474</f>
        <v>8327.41284453565</v>
      </c>
      <c r="L474" s="368" t="n">
        <f aca="false">+[5]data1cf!K474</f>
        <v>8328.61818245323</v>
      </c>
      <c r="M474" s="368" t="n">
        <f aca="false">+[5]data1cf!L474</f>
        <v>8300.63421023283</v>
      </c>
      <c r="N474" s="368" t="n">
        <f aca="false">+[5]data1cf!M474</f>
        <v>8282.96544992132</v>
      </c>
      <c r="O474" s="368" t="n">
        <f aca="false">+[5]data1cf!N474</f>
        <v>7956.86389310097</v>
      </c>
      <c r="P474" s="368" t="n">
        <f aca="false">+[5]data1cf!O474</f>
        <v>7848.9829643955</v>
      </c>
      <c r="Q474" s="368" t="n">
        <f aca="false">+[5]data1cf!P474</f>
        <v>7820.44884827337</v>
      </c>
      <c r="R474" s="368" t="n">
        <f aca="false">+[5]data1cf!Q474</f>
        <v>1083.81696485081</v>
      </c>
      <c r="S474" s="368" t="n">
        <f aca="false">+[5]data1cf!R474</f>
        <v>0</v>
      </c>
      <c r="T474" s="368" t="n">
        <f aca="false">+[5]data1cf!S474</f>
        <v>0</v>
      </c>
      <c r="U474" s="368" t="n">
        <f aca="false">+[5]data1cf!T474</f>
        <v>0</v>
      </c>
      <c r="V474" s="368" t="n">
        <f aca="false">+[5]data1cf!U474</f>
        <v>0</v>
      </c>
      <c r="W474" s="368" t="n">
        <f aca="false">+[5]data1cf!V474</f>
        <v>0</v>
      </c>
      <c r="X474" s="368" t="n">
        <f aca="false">+[5]data1cf!W474</f>
        <v>0</v>
      </c>
      <c r="Y474" s="368" t="n">
        <f aca="false">+[5]data1cf!X474</f>
        <v>0</v>
      </c>
      <c r="Z474" s="368" t="n">
        <f aca="false">+[5]data1cf!Y474</f>
        <v>0</v>
      </c>
      <c r="AA474" s="368" t="n">
        <f aca="false">+[5]data1cf!Z474</f>
        <v>0</v>
      </c>
      <c r="AB474" s="368"/>
      <c r="AC474" s="369" t="n">
        <f aca="false">XNPV(0.1,B474:AA474,$B$1:$AA$1)</f>
        <v>-19803.8605177853</v>
      </c>
      <c r="AD474" s="369" t="n">
        <f aca="false">SUMPRODUCT(B474:AA474,$B$1010:$AA$1010)</f>
        <v>-1164.46409732974</v>
      </c>
      <c r="AE474" s="370" t="n">
        <f aca="false">SUMPRODUCT(B474:AA474,$B$1012:$AA$1012)</f>
        <v>-7385.48848779258</v>
      </c>
      <c r="AF474" s="371" t="n">
        <f aca="false">XIRR(B474:AA474,$B$1:$AA$1)</f>
        <v>0.0574837882406112</v>
      </c>
      <c r="AG474" s="372" t="n">
        <f aca="false">1-EXP(-(1/0.25)*(AD474/ABS($AD$1010)))</f>
        <v>-141.659245912931</v>
      </c>
    </row>
    <row r="475" customFormat="false" ht="12.75" hidden="false" customHeight="false" outlineLevel="0" collapsed="false">
      <c r="A475" s="363"/>
      <c r="B475" s="368" t="n">
        <f aca="false">+[5]data1cf!A475</f>
        <v>-86985.0036686868</v>
      </c>
      <c r="C475" s="368" t="n">
        <f aca="false">+[5]data1cf!B475</f>
        <v>14032.0264408486</v>
      </c>
      <c r="D475" s="368" t="n">
        <f aca="false">+[5]data1cf!C475</f>
        <v>11936.7921042733</v>
      </c>
      <c r="E475" s="368" t="n">
        <f aca="false">+[5]data1cf!D475</f>
        <v>10023.8279727052</v>
      </c>
      <c r="F475" s="368" t="n">
        <f aca="false">+[5]data1cf!E475</f>
        <v>9539.38568672242</v>
      </c>
      <c r="G475" s="368" t="n">
        <f aca="false">+[5]data1cf!F475</f>
        <v>9120.70621410201</v>
      </c>
      <c r="H475" s="368" t="n">
        <f aca="false">+[5]data1cf!G475</f>
        <v>8318.46080592693</v>
      </c>
      <c r="I475" s="368" t="n">
        <f aca="false">+[5]data1cf!H475</f>
        <v>8176.71278632375</v>
      </c>
      <c r="J475" s="368" t="n">
        <f aca="false">+[5]data1cf!I475</f>
        <v>8164.27858378876</v>
      </c>
      <c r="K475" s="368" t="n">
        <f aca="false">+[5]data1cf!J475</f>
        <v>8154.85333212036</v>
      </c>
      <c r="L475" s="368" t="n">
        <f aca="false">+[5]data1cf!K475</f>
        <v>8156.35064890835</v>
      </c>
      <c r="M475" s="368" t="n">
        <f aca="false">+[5]data1cf!L475</f>
        <v>8128.07469781754</v>
      </c>
      <c r="N475" s="368" t="n">
        <f aca="false">+[5]data1cf!M475</f>
        <v>8110.69791637644</v>
      </c>
      <c r="O475" s="368" t="n">
        <f aca="false">+[5]data1cf!N475</f>
        <v>7784.30438068567</v>
      </c>
      <c r="P475" s="368" t="n">
        <f aca="false">+[5]data1cf!O475</f>
        <v>7676.71543085062</v>
      </c>
      <c r="Q475" s="368" t="n">
        <f aca="false">+[5]data1cf!P475</f>
        <v>7647.88933585808</v>
      </c>
      <c r="R475" s="368" t="n">
        <f aca="false">+[5]data1cf!Q475</f>
        <v>997.683198078371</v>
      </c>
      <c r="S475" s="368" t="n">
        <f aca="false">+[5]data1cf!R475</f>
        <v>0</v>
      </c>
      <c r="T475" s="368" t="n">
        <f aca="false">+[5]data1cf!S475</f>
        <v>0</v>
      </c>
      <c r="U475" s="368" t="n">
        <f aca="false">+[5]data1cf!T475</f>
        <v>0</v>
      </c>
      <c r="V475" s="368" t="n">
        <f aca="false">+[5]data1cf!U475</f>
        <v>0</v>
      </c>
      <c r="W475" s="368" t="n">
        <f aca="false">+[5]data1cf!V475</f>
        <v>0</v>
      </c>
      <c r="X475" s="368" t="n">
        <f aca="false">+[5]data1cf!W475</f>
        <v>0</v>
      </c>
      <c r="Y475" s="368" t="n">
        <f aca="false">+[5]data1cf!X475</f>
        <v>0</v>
      </c>
      <c r="Z475" s="368" t="n">
        <f aca="false">+[5]data1cf!Y475</f>
        <v>0</v>
      </c>
      <c r="AA475" s="368" t="n">
        <f aca="false">+[5]data1cf!Z475</f>
        <v>0</v>
      </c>
      <c r="AB475" s="368"/>
      <c r="AC475" s="369" t="n">
        <f aca="false">XNPV(0.1,B475:AA475,$B$1:$AA$1)</f>
        <v>-13621.8080924377</v>
      </c>
      <c r="AD475" s="369" t="n">
        <f aca="false">SUMPRODUCT(B475:AA475,$B$1010:$AA$1010)</f>
        <v>4626.52065690534</v>
      </c>
      <c r="AE475" s="370" t="n">
        <f aca="false">SUMPRODUCT(B475:AA475,$B$1012:$AA$1012)</f>
        <v>-1462.15510700381</v>
      </c>
      <c r="AF475" s="371" t="n">
        <f aca="false">XIRR(B475:AA475,$B$1:$AA$1)</f>
        <v>0.0684633959139638</v>
      </c>
      <c r="AG475" s="372" t="n">
        <f aca="false">1-EXP(-(1/0.25)*(AD475/ABS($AD$1010)))</f>
        <v>0.999999997240868</v>
      </c>
    </row>
    <row r="476" customFormat="false" ht="12.75" hidden="false" customHeight="false" outlineLevel="0" collapsed="false">
      <c r="A476" s="363"/>
      <c r="B476" s="368" t="n">
        <f aca="false">+[5]data1cf!A476</f>
        <v>-91387.4114243907</v>
      </c>
      <c r="C476" s="368" t="n">
        <f aca="false">+[5]data1cf!B476</f>
        <v>14063.3205524794</v>
      </c>
      <c r="D476" s="368" t="n">
        <f aca="false">+[5]data1cf!C476</f>
        <v>12058.7580539874</v>
      </c>
      <c r="E476" s="368" t="n">
        <f aca="false">+[5]data1cf!D476</f>
        <v>10072.5252339029</v>
      </c>
      <c r="F476" s="368" t="n">
        <f aca="false">+[5]data1cf!E476</f>
        <v>9611.93248423282</v>
      </c>
      <c r="G476" s="368" t="n">
        <f aca="false">+[5]data1cf!F476</f>
        <v>9357.37334537893</v>
      </c>
      <c r="H476" s="368" t="n">
        <f aca="false">+[5]data1cf!G476</f>
        <v>8425.09698316345</v>
      </c>
      <c r="I476" s="368" t="n">
        <f aca="false">+[5]data1cf!H476</f>
        <v>8277.70049831339</v>
      </c>
      <c r="J476" s="368" t="n">
        <f aca="false">+[5]data1cf!I476</f>
        <v>8265.2662957784</v>
      </c>
      <c r="K476" s="368" t="n">
        <f aca="false">+[5]data1cf!J476</f>
        <v>8256.01220972354</v>
      </c>
      <c r="L476" s="368" t="n">
        <f aca="false">+[5]data1cf!K476</f>
        <v>8257.33836089799</v>
      </c>
      <c r="M476" s="368" t="n">
        <f aca="false">+[5]data1cf!L476</f>
        <v>8229.23357542072</v>
      </c>
      <c r="N476" s="368" t="n">
        <f aca="false">+[5]data1cf!M476</f>
        <v>8211.68562836609</v>
      </c>
      <c r="O476" s="368" t="n">
        <f aca="false">+[5]data1cf!N476</f>
        <v>7885.46325828886</v>
      </c>
      <c r="P476" s="368" t="n">
        <f aca="false">+[5]data1cf!O476</f>
        <v>7777.70314284026</v>
      </c>
      <c r="Q476" s="368" t="n">
        <f aca="false">+[5]data1cf!P476</f>
        <v>7749.04821346126</v>
      </c>
      <c r="R476" s="368" t="n">
        <f aca="false">+[5]data1cf!Q476</f>
        <v>1048.17705407319</v>
      </c>
      <c r="S476" s="368" t="n">
        <f aca="false">+[5]data1cf!R476</f>
        <v>0</v>
      </c>
      <c r="T476" s="368" t="n">
        <f aca="false">+[5]data1cf!S476</f>
        <v>0</v>
      </c>
      <c r="U476" s="368" t="n">
        <f aca="false">+[5]data1cf!T476</f>
        <v>0</v>
      </c>
      <c r="V476" s="368" t="n">
        <f aca="false">+[5]data1cf!U476</f>
        <v>0</v>
      </c>
      <c r="W476" s="368" t="n">
        <f aca="false">+[5]data1cf!V476</f>
        <v>0</v>
      </c>
      <c r="X476" s="368" t="n">
        <f aca="false">+[5]data1cf!W476</f>
        <v>0</v>
      </c>
      <c r="Y476" s="368" t="n">
        <f aca="false">+[5]data1cf!X476</f>
        <v>0</v>
      </c>
      <c r="Z476" s="368" t="n">
        <f aca="false">+[5]data1cf!Y476</f>
        <v>0</v>
      </c>
      <c r="AA476" s="368" t="n">
        <f aca="false">+[5]data1cf!Z476</f>
        <v>0</v>
      </c>
      <c r="AB476" s="368"/>
      <c r="AC476" s="369" t="n">
        <f aca="false">XNPV(0.1,B476:AA476,$B$1:$AA$1)</f>
        <v>-17262.5446669301</v>
      </c>
      <c r="AD476" s="369" t="n">
        <f aca="false">SUMPRODUCT(B476:AA476,$B$1010:$AA$1010)</f>
        <v>1217.17929260975</v>
      </c>
      <c r="AE476" s="370" t="n">
        <f aca="false">SUMPRODUCT(B476:AA476,$B$1012:$AA$1012)</f>
        <v>-4949.81083262525</v>
      </c>
      <c r="AF476" s="371" t="n">
        <f aca="false">XIRR(B476:AA476,$B$1:$AA$1)</f>
        <v>0.0618033539469935</v>
      </c>
      <c r="AG476" s="372" t="n">
        <f aca="false">1-EXP(-(1/0.25)*(AD476/ABS($AD$1010)))</f>
        <v>0.994400166774063</v>
      </c>
    </row>
    <row r="477" customFormat="false" ht="12.75" hidden="false" customHeight="false" outlineLevel="0" collapsed="false">
      <c r="A477" s="363"/>
      <c r="B477" s="368" t="n">
        <f aca="false">+[5]data1cf!A477</f>
        <v>-91034.8182272608</v>
      </c>
      <c r="C477" s="368" t="n">
        <f aca="false">+[5]data1cf!B477</f>
        <v>14066.1204636349</v>
      </c>
      <c r="D477" s="368" t="n">
        <f aca="false">+[5]data1cf!C477</f>
        <v>12026.5900970652</v>
      </c>
      <c r="E477" s="368" t="n">
        <f aca="false">+[5]data1cf!D477</f>
        <v>10129.9152089395</v>
      </c>
      <c r="F477" s="368" t="n">
        <f aca="false">+[5]data1cf!E477</f>
        <v>9616.73560448274</v>
      </c>
      <c r="G477" s="368" t="n">
        <f aca="false">+[5]data1cf!F477</f>
        <v>9372.65896121264</v>
      </c>
      <c r="H477" s="368" t="n">
        <f aca="false">+[5]data1cf!G477</f>
        <v>8416.5563861202</v>
      </c>
      <c r="I477" s="368" t="n">
        <f aca="false">+[5]data1cf!H477</f>
        <v>8269.61229244579</v>
      </c>
      <c r="J477" s="368" t="n">
        <f aca="false">+[5]data1cf!I477</f>
        <v>8257.1780899108</v>
      </c>
      <c r="K477" s="368" t="n">
        <f aca="false">+[5]data1cf!J477</f>
        <v>8247.91029503244</v>
      </c>
      <c r="L477" s="368" t="n">
        <f aca="false">+[5]data1cf!K477</f>
        <v>8249.25015503039</v>
      </c>
      <c r="M477" s="368" t="n">
        <f aca="false">+[5]data1cf!L477</f>
        <v>8221.13166072961</v>
      </c>
      <c r="N477" s="368" t="n">
        <f aca="false">+[5]data1cf!M477</f>
        <v>8203.59742249848</v>
      </c>
      <c r="O477" s="368" t="n">
        <f aca="false">+[5]data1cf!N477</f>
        <v>7877.36134359775</v>
      </c>
      <c r="P477" s="368" t="n">
        <f aca="false">+[5]data1cf!O477</f>
        <v>7769.61493697266</v>
      </c>
      <c r="Q477" s="368" t="n">
        <f aca="false">+[5]data1cf!P477</f>
        <v>7740.94629877015</v>
      </c>
      <c r="R477" s="368" t="n">
        <f aca="false">+[5]data1cf!Q477</f>
        <v>1044.13295113939</v>
      </c>
      <c r="S477" s="368" t="n">
        <f aca="false">+[5]data1cf!R477</f>
        <v>0</v>
      </c>
      <c r="T477" s="368" t="n">
        <f aca="false">+[5]data1cf!S477</f>
        <v>0</v>
      </c>
      <c r="U477" s="368" t="n">
        <f aca="false">+[5]data1cf!T477</f>
        <v>0</v>
      </c>
      <c r="V477" s="368" t="n">
        <f aca="false">+[5]data1cf!U477</f>
        <v>0</v>
      </c>
      <c r="W477" s="368" t="n">
        <f aca="false">+[5]data1cf!V477</f>
        <v>0</v>
      </c>
      <c r="X477" s="368" t="n">
        <f aca="false">+[5]data1cf!W477</f>
        <v>0</v>
      </c>
      <c r="Y477" s="368" t="n">
        <f aca="false">+[5]data1cf!X477</f>
        <v>0</v>
      </c>
      <c r="Z477" s="368" t="n">
        <f aca="false">+[5]data1cf!Y477</f>
        <v>0</v>
      </c>
      <c r="AA477" s="368" t="n">
        <f aca="false">+[5]data1cf!Z477</f>
        <v>0</v>
      </c>
      <c r="AB477" s="368"/>
      <c r="AC477" s="369" t="n">
        <f aca="false">XNPV(0.1,B477:AA477,$B$1:$AA$1)</f>
        <v>-16910.0992230256</v>
      </c>
      <c r="AD477" s="369" t="n">
        <f aca="false">SUMPRODUCT(B477:AA477,$B$1010:$AA$1010)</f>
        <v>1561.95440278446</v>
      </c>
      <c r="AE477" s="370" t="n">
        <f aca="false">SUMPRODUCT(B477:AA477,$B$1012:$AA$1012)</f>
        <v>-4601.93944851013</v>
      </c>
      <c r="AF477" s="371" t="n">
        <f aca="false">XIRR(B477:AA477,$B$1:$AA$1)</f>
        <v>0.0624462400255161</v>
      </c>
      <c r="AG477" s="372" t="n">
        <f aca="false">1-EXP(-(1/0.25)*(AD477/ABS($AD$1010)))</f>
        <v>0.998710774467017</v>
      </c>
    </row>
    <row r="478" customFormat="false" ht="12.75" hidden="false" customHeight="false" outlineLevel="0" collapsed="false">
      <c r="A478" s="363"/>
      <c r="B478" s="368" t="n">
        <f aca="false">+[5]data1cf!A478</f>
        <v>-88141.4201956249</v>
      </c>
      <c r="C478" s="368" t="n">
        <f aca="false">+[5]data1cf!B478</f>
        <v>14050.0888021981</v>
      </c>
      <c r="D478" s="368" t="n">
        <f aca="false">+[5]data1cf!C478</f>
        <v>11948.9157836097</v>
      </c>
      <c r="E478" s="368" t="n">
        <f aca="false">+[5]data1cf!D478</f>
        <v>9843.84847175598</v>
      </c>
      <c r="F478" s="368" t="n">
        <f aca="false">+[5]data1cf!E478</f>
        <v>9401.24261299311</v>
      </c>
      <c r="G478" s="368" t="n">
        <f aca="false">+[5]data1cf!F478</f>
        <v>9119.45829316396</v>
      </c>
      <c r="H478" s="368" t="n">
        <f aca="false">+[5]data1cf!G478</f>
        <v>8346.47180458239</v>
      </c>
      <c r="I478" s="368" t="n">
        <f aca="false">+[5]data1cf!H478</f>
        <v>8203.24005631849</v>
      </c>
      <c r="J478" s="368" t="n">
        <f aca="false">+[5]data1cf!I478</f>
        <v>8190.8058537835</v>
      </c>
      <c r="K478" s="368" t="n">
        <f aca="false">+[5]data1cf!J478</f>
        <v>8181.42556358966</v>
      </c>
      <c r="L478" s="368" t="n">
        <f aca="false">+[5]data1cf!K478</f>
        <v>8182.87791890309</v>
      </c>
      <c r="M478" s="368" t="n">
        <f aca="false">+[5]data1cf!L478</f>
        <v>8154.64692928684</v>
      </c>
      <c r="N478" s="368" t="n">
        <f aca="false">+[5]data1cf!M478</f>
        <v>8137.22518637118</v>
      </c>
      <c r="O478" s="368" t="n">
        <f aca="false">+[5]data1cf!N478</f>
        <v>7810.87661215498</v>
      </c>
      <c r="P478" s="368" t="n">
        <f aca="false">+[5]data1cf!O478</f>
        <v>7703.24270084536</v>
      </c>
      <c r="Q478" s="368" t="n">
        <f aca="false">+[5]data1cf!P478</f>
        <v>7674.46156732738</v>
      </c>
      <c r="R478" s="368" t="n">
        <f aca="false">+[5]data1cf!Q478</f>
        <v>1010.94683307574</v>
      </c>
      <c r="S478" s="368" t="n">
        <f aca="false">+[5]data1cf!R478</f>
        <v>0</v>
      </c>
      <c r="T478" s="368" t="n">
        <f aca="false">+[5]data1cf!S478</f>
        <v>0</v>
      </c>
      <c r="U478" s="368" t="n">
        <f aca="false">+[5]data1cf!T478</f>
        <v>0</v>
      </c>
      <c r="V478" s="368" t="n">
        <f aca="false">+[5]data1cf!U478</f>
        <v>0</v>
      </c>
      <c r="W478" s="368" t="n">
        <f aca="false">+[5]data1cf!V478</f>
        <v>0</v>
      </c>
      <c r="X478" s="368" t="n">
        <f aca="false">+[5]data1cf!W478</f>
        <v>0</v>
      </c>
      <c r="Y478" s="368" t="n">
        <f aca="false">+[5]data1cf!X478</f>
        <v>0</v>
      </c>
      <c r="Z478" s="368" t="n">
        <f aca="false">+[5]data1cf!Y478</f>
        <v>0</v>
      </c>
      <c r="AA478" s="368" t="n">
        <f aca="false">+[5]data1cf!Z478</f>
        <v>0</v>
      </c>
      <c r="AB478" s="368"/>
      <c r="AC478" s="369" t="n">
        <f aca="false">XNPV(0.1,B478:AA478,$B$1:$AA$1)</f>
        <v>-14877.1575050664</v>
      </c>
      <c r="AD478" s="369" t="n">
        <f aca="false">SUMPRODUCT(B478:AA478,$B$1010:$AA$1010)</f>
        <v>3383.03272373877</v>
      </c>
      <c r="AE478" s="370" t="n">
        <f aca="false">SUMPRODUCT(B478:AA478,$B$1012:$AA$1012)</f>
        <v>-2712.09648896829</v>
      </c>
      <c r="AF478" s="371" t="n">
        <f aca="false">XIRR(B478:AA478,$B$1:$AA$1)</f>
        <v>0.065998177561874</v>
      </c>
      <c r="AG478" s="372" t="n">
        <f aca="false">1-EXP(-(1/0.25)*(AD478/ABS($AD$1010)))</f>
        <v>0.999999448850589</v>
      </c>
    </row>
    <row r="479" customFormat="false" ht="12.75" hidden="false" customHeight="false" outlineLevel="0" collapsed="false">
      <c r="A479" s="363"/>
      <c r="B479" s="368" t="n">
        <f aca="false">+[5]data1cf!A479</f>
        <v>-92124.4482931422</v>
      </c>
      <c r="C479" s="368" t="n">
        <f aca="false">+[5]data1cf!B479</f>
        <v>14093.5370814864</v>
      </c>
      <c r="D479" s="368" t="n">
        <f aca="false">+[5]data1cf!C479</f>
        <v>12054.1086889669</v>
      </c>
      <c r="E479" s="368" t="n">
        <f aca="false">+[5]data1cf!D479</f>
        <v>10172.1864321118</v>
      </c>
      <c r="F479" s="368" t="n">
        <f aca="false">+[5]data1cf!E479</f>
        <v>9774.60821560397</v>
      </c>
      <c r="G479" s="368" t="n">
        <f aca="false">+[5]data1cf!F479</f>
        <v>9358.8299945437</v>
      </c>
      <c r="H479" s="368" t="n">
        <f aca="false">+[5]data1cf!G479</f>
        <v>8442.9496670872</v>
      </c>
      <c r="I479" s="368" t="n">
        <f aca="false">+[5]data1cf!H479</f>
        <v>8294.60753445306</v>
      </c>
      <c r="J479" s="368" t="n">
        <f aca="false">+[5]data1cf!I479</f>
        <v>8282.17333191807</v>
      </c>
      <c r="K479" s="368" t="n">
        <f aca="false">+[5]data1cf!J479</f>
        <v>8272.94790185667</v>
      </c>
      <c r="L479" s="368" t="n">
        <f aca="false">+[5]data1cf!K479</f>
        <v>8274.24539703766</v>
      </c>
      <c r="M479" s="368" t="n">
        <f aca="false">+[5]data1cf!L479</f>
        <v>8246.16926755384</v>
      </c>
      <c r="N479" s="368" t="n">
        <f aca="false">+[5]data1cf!M479</f>
        <v>8228.59266450575</v>
      </c>
      <c r="O479" s="368" t="n">
        <f aca="false">+[5]data1cf!N479</f>
        <v>7902.39895042198</v>
      </c>
      <c r="P479" s="368" t="n">
        <f aca="false">+[5]data1cf!O479</f>
        <v>7794.61017897993</v>
      </c>
      <c r="Q479" s="368" t="n">
        <f aca="false">+[5]data1cf!P479</f>
        <v>7765.98390559439</v>
      </c>
      <c r="R479" s="368" t="n">
        <f aca="false">+[5]data1cf!Q479</f>
        <v>1056.63057214302</v>
      </c>
      <c r="S479" s="368" t="n">
        <f aca="false">+[5]data1cf!R479</f>
        <v>0</v>
      </c>
      <c r="T479" s="368" t="n">
        <f aca="false">+[5]data1cf!S479</f>
        <v>0</v>
      </c>
      <c r="U479" s="368" t="n">
        <f aca="false">+[5]data1cf!T479</f>
        <v>0</v>
      </c>
      <c r="V479" s="368" t="n">
        <f aca="false">+[5]data1cf!U479</f>
        <v>0</v>
      </c>
      <c r="W479" s="368" t="n">
        <f aca="false">+[5]data1cf!V479</f>
        <v>0</v>
      </c>
      <c r="X479" s="368" t="n">
        <f aca="false">+[5]data1cf!W479</f>
        <v>0</v>
      </c>
      <c r="Y479" s="368" t="n">
        <f aca="false">+[5]data1cf!X479</f>
        <v>0</v>
      </c>
      <c r="Z479" s="368" t="n">
        <f aca="false">+[5]data1cf!Y479</f>
        <v>0</v>
      </c>
      <c r="AA479" s="368" t="n">
        <f aca="false">+[5]data1cf!Z479</f>
        <v>0</v>
      </c>
      <c r="AB479" s="368"/>
      <c r="AC479" s="369" t="n">
        <f aca="false">XNPV(0.1,B479:AA479,$B$1:$AA$1)</f>
        <v>-17722.2411929538</v>
      </c>
      <c r="AD479" s="369" t="n">
        <f aca="false">SUMPRODUCT(B479:AA479,$B$1010:$AA$1010)</f>
        <v>817.93393229921</v>
      </c>
      <c r="AE479" s="370" t="n">
        <f aca="false">SUMPRODUCT(B479:AA479,$B$1012:$AA$1012)</f>
        <v>-5368.34258312061</v>
      </c>
      <c r="AF479" s="371" t="n">
        <f aca="false">XIRR(B479:AA479,$B$1:$AA$1)</f>
        <v>0.0610543356274946</v>
      </c>
      <c r="AG479" s="372" t="n">
        <f aca="false">1-EXP(-(1/0.25)*(AD479/ABS($AD$1010)))</f>
        <v>0.969324391619223</v>
      </c>
    </row>
    <row r="480" customFormat="false" ht="12.75" hidden="false" customHeight="false" outlineLevel="0" collapsed="false">
      <c r="A480" s="363"/>
      <c r="B480" s="368" t="n">
        <f aca="false">+[5]data1cf!A480</f>
        <v>-100217.356182187</v>
      </c>
      <c r="C480" s="368" t="n">
        <f aca="false">+[5]data1cf!B480</f>
        <v>14324.9854500443</v>
      </c>
      <c r="D480" s="368" t="n">
        <f aca="false">+[5]data1cf!C480</f>
        <v>12435.0870311619</v>
      </c>
      <c r="E480" s="368" t="n">
        <f aca="false">+[5]data1cf!D480</f>
        <v>10317.3021820719</v>
      </c>
      <c r="F480" s="368" t="n">
        <f aca="false">+[5]data1cf!E480</f>
        <v>9988.65807348858</v>
      </c>
      <c r="G480" s="368" t="n">
        <f aca="false">+[5]data1cf!F480</f>
        <v>9624.10836889421</v>
      </c>
      <c r="H480" s="368" t="n">
        <f aca="false">+[5]data1cf!G480</f>
        <v>8638.97802427352</v>
      </c>
      <c r="I480" s="368" t="n">
        <f aca="false">+[5]data1cf!H480</f>
        <v>8480.25236710142</v>
      </c>
      <c r="J480" s="368" t="n">
        <f aca="false">+[5]data1cf!I480</f>
        <v>8467.81816456643</v>
      </c>
      <c r="K480" s="368" t="n">
        <f aca="false">+[5]data1cf!J480</f>
        <v>8458.90738676376</v>
      </c>
      <c r="L480" s="368" t="n">
        <f aca="false">+[5]data1cf!K480</f>
        <v>8459.89022968602</v>
      </c>
      <c r="M480" s="368" t="n">
        <f aca="false">+[5]data1cf!L480</f>
        <v>8432.12875246093</v>
      </c>
      <c r="N480" s="368" t="n">
        <f aca="false">+[5]data1cf!M480</f>
        <v>8414.23749715412</v>
      </c>
      <c r="O480" s="368" t="n">
        <f aca="false">+[5]data1cf!N480</f>
        <v>8088.35843532907</v>
      </c>
      <c r="P480" s="368" t="n">
        <f aca="false">+[5]data1cf!O480</f>
        <v>7980.2550116283</v>
      </c>
      <c r="Q480" s="368" t="n">
        <f aca="false">+[5]data1cf!P480</f>
        <v>7951.94339050148</v>
      </c>
      <c r="R480" s="368" t="n">
        <f aca="false">+[5]data1cf!Q480</f>
        <v>1149.45298846721</v>
      </c>
      <c r="S480" s="368" t="n">
        <f aca="false">+[5]data1cf!R480</f>
        <v>0</v>
      </c>
      <c r="T480" s="368" t="n">
        <f aca="false">+[5]data1cf!S480</f>
        <v>0</v>
      </c>
      <c r="U480" s="368" t="n">
        <f aca="false">+[5]data1cf!T480</f>
        <v>0</v>
      </c>
      <c r="V480" s="368" t="n">
        <f aca="false">+[5]data1cf!U480</f>
        <v>0</v>
      </c>
      <c r="W480" s="368" t="n">
        <f aca="false">+[5]data1cf!V480</f>
        <v>0</v>
      </c>
      <c r="X480" s="368" t="n">
        <f aca="false">+[5]data1cf!W480</f>
        <v>0</v>
      </c>
      <c r="Y480" s="368" t="n">
        <f aca="false">+[5]data1cf!X480</f>
        <v>0</v>
      </c>
      <c r="Z480" s="368" t="n">
        <f aca="false">+[5]data1cf!Y480</f>
        <v>0</v>
      </c>
      <c r="AA480" s="368" t="n">
        <f aca="false">+[5]data1cf!Z480</f>
        <v>0</v>
      </c>
      <c r="AB480" s="368"/>
      <c r="AC480" s="369" t="n">
        <f aca="false">XNPV(0.1,B480:AA480,$B$1:$AA$1)</f>
        <v>-24135.8780663413</v>
      </c>
      <c r="AD480" s="369" t="n">
        <f aca="false">SUMPRODUCT(B480:AA480,$B$1010:$AA$1010)</f>
        <v>-5159.98678274982</v>
      </c>
      <c r="AE480" s="370" t="n">
        <f aca="false">SUMPRODUCT(B480:AA480,$B$1012:$AA$1012)</f>
        <v>-11492.6196501673</v>
      </c>
      <c r="AF480" s="371" t="n">
        <f aca="false">XIRR(B480:AA480,$B$1:$AA$1)</f>
        <v>0.0507949514659825</v>
      </c>
      <c r="AG480" s="372" t="n">
        <f aca="false">1-EXP(-(1/0.25)*(AD480/ABS($AD$1010)))</f>
        <v>-3516889733.24851</v>
      </c>
    </row>
    <row r="481" customFormat="false" ht="12.75" hidden="false" customHeight="false" outlineLevel="0" collapsed="false">
      <c r="A481" s="363"/>
      <c r="B481" s="368" t="n">
        <f aca="false">+[5]data1cf!A481</f>
        <v>-94067.786342468</v>
      </c>
      <c r="C481" s="368" t="n">
        <f aca="false">+[5]data1cf!B481</f>
        <v>14101.6665020615</v>
      </c>
      <c r="D481" s="368" t="n">
        <f aca="false">+[5]data1cf!C481</f>
        <v>12163.2024666779</v>
      </c>
      <c r="E481" s="368" t="n">
        <f aca="false">+[5]data1cf!D481</f>
        <v>10145.1367397446</v>
      </c>
      <c r="F481" s="368" t="n">
        <f aca="false">+[5]data1cf!E481</f>
        <v>9667.73072740821</v>
      </c>
      <c r="G481" s="368" t="n">
        <f aca="false">+[5]data1cf!F481</f>
        <v>9395.22241432183</v>
      </c>
      <c r="H481" s="368" t="n">
        <f aca="false">+[5]data1cf!G481</f>
        <v>8490.0216677191</v>
      </c>
      <c r="I481" s="368" t="n">
        <f aca="false">+[5]data1cf!H481</f>
        <v>8339.18615463415</v>
      </c>
      <c r="J481" s="368" t="n">
        <f aca="false">+[5]data1cf!I481</f>
        <v>8326.75195209916</v>
      </c>
      <c r="K481" s="368" t="n">
        <f aca="false">+[5]data1cf!J481</f>
        <v>8317.60207902112</v>
      </c>
      <c r="L481" s="368" t="n">
        <f aca="false">+[5]data1cf!K481</f>
        <v>8318.82401721875</v>
      </c>
      <c r="M481" s="368" t="n">
        <f aca="false">+[5]data1cf!L481</f>
        <v>8290.8234447183</v>
      </c>
      <c r="N481" s="368" t="n">
        <f aca="false">+[5]data1cf!M481</f>
        <v>8273.17128468684</v>
      </c>
      <c r="O481" s="368" t="n">
        <f aca="false">+[5]data1cf!N481</f>
        <v>7947.05312758643</v>
      </c>
      <c r="P481" s="368" t="n">
        <f aca="false">+[5]data1cf!O481</f>
        <v>7839.18879916102</v>
      </c>
      <c r="Q481" s="368" t="n">
        <f aca="false">+[5]data1cf!P481</f>
        <v>7810.63808275884</v>
      </c>
      <c r="R481" s="368" t="n">
        <f aca="false">+[5]data1cf!Q481</f>
        <v>1078.91988223357</v>
      </c>
      <c r="S481" s="368" t="n">
        <f aca="false">+[5]data1cf!R481</f>
        <v>0</v>
      </c>
      <c r="T481" s="368" t="n">
        <f aca="false">+[5]data1cf!S481</f>
        <v>0</v>
      </c>
      <c r="U481" s="368" t="n">
        <f aca="false">+[5]data1cf!T481</f>
        <v>0</v>
      </c>
      <c r="V481" s="368" t="n">
        <f aca="false">+[5]data1cf!U481</f>
        <v>0</v>
      </c>
      <c r="W481" s="368" t="n">
        <f aca="false">+[5]data1cf!V481</f>
        <v>0</v>
      </c>
      <c r="X481" s="368" t="n">
        <f aca="false">+[5]data1cf!W481</f>
        <v>0</v>
      </c>
      <c r="Y481" s="368" t="n">
        <f aca="false">+[5]data1cf!X481</f>
        <v>0</v>
      </c>
      <c r="Z481" s="368" t="n">
        <f aca="false">+[5]data1cf!Y481</f>
        <v>0</v>
      </c>
      <c r="AA481" s="368" t="n">
        <f aca="false">+[5]data1cf!Z481</f>
        <v>0</v>
      </c>
      <c r="AB481" s="368"/>
      <c r="AC481" s="369" t="n">
        <f aca="false">XNPV(0.1,B481:AA481,$B$1:$AA$1)</f>
        <v>-19462.4433242705</v>
      </c>
      <c r="AD481" s="369" t="n">
        <f aca="false">SUMPRODUCT(B481:AA481,$B$1010:$AA$1010)</f>
        <v>-848.01766099705</v>
      </c>
      <c r="AE481" s="370" t="n">
        <f aca="false">SUMPRODUCT(B481:AA481,$B$1012:$AA$1012)</f>
        <v>-7060.68395021658</v>
      </c>
      <c r="AF481" s="371" t="n">
        <f aca="false">XIRR(B481:AA481,$B$1:$AA$1)</f>
        <v>0.0580434198825719</v>
      </c>
      <c r="AG481" s="372" t="n">
        <f aca="false">1-EXP(-(1/0.25)*(AD481/ABS($AD$1010)))</f>
        <v>-36.0563620995973</v>
      </c>
    </row>
    <row r="482" customFormat="false" ht="12.75" hidden="false" customHeight="false" outlineLevel="0" collapsed="false">
      <c r="A482" s="363"/>
      <c r="B482" s="368" t="n">
        <f aca="false">+[5]data1cf!A482</f>
        <v>-100877.331061837</v>
      </c>
      <c r="C482" s="368" t="n">
        <f aca="false">+[5]data1cf!B482</f>
        <v>14224.2609119043</v>
      </c>
      <c r="D482" s="368" t="n">
        <f aca="false">+[5]data1cf!C482</f>
        <v>12419.8613407128</v>
      </c>
      <c r="E482" s="368" t="n">
        <f aca="false">+[5]data1cf!D482</f>
        <v>10319.7260317882</v>
      </c>
      <c r="F482" s="368" t="n">
        <f aca="false">+[5]data1cf!E482</f>
        <v>9903.29609623978</v>
      </c>
      <c r="G482" s="368" t="n">
        <f aca="false">+[5]data1cf!F482</f>
        <v>9517.23283011891</v>
      </c>
      <c r="H482" s="368" t="n">
        <f aca="false">+[5]data1cf!G482</f>
        <v>8654.96409420239</v>
      </c>
      <c r="I482" s="368" t="n">
        <f aca="false">+[5]data1cf!H482</f>
        <v>8495.3916628607</v>
      </c>
      <c r="J482" s="368" t="n">
        <f aca="false">+[5]data1cf!I482</f>
        <v>8482.95746032571</v>
      </c>
      <c r="K482" s="368" t="n">
        <f aca="false">+[5]data1cf!J482</f>
        <v>8474.07234234636</v>
      </c>
      <c r="L482" s="368" t="n">
        <f aca="false">+[5]data1cf!K482</f>
        <v>8475.0295254453</v>
      </c>
      <c r="M482" s="368" t="n">
        <f aca="false">+[5]data1cf!L482</f>
        <v>8447.29370804353</v>
      </c>
      <c r="N482" s="368" t="n">
        <f aca="false">+[5]data1cf!M482</f>
        <v>8429.37679291339</v>
      </c>
      <c r="O482" s="368" t="n">
        <f aca="false">+[5]data1cf!N482</f>
        <v>8103.52339091167</v>
      </c>
      <c r="P482" s="368" t="n">
        <f aca="false">+[5]data1cf!O482</f>
        <v>7995.39430738757</v>
      </c>
      <c r="Q482" s="368" t="n">
        <f aca="false">+[5]data1cf!P482</f>
        <v>7967.10834608407</v>
      </c>
      <c r="R482" s="368" t="n">
        <f aca="false">+[5]data1cf!Q482</f>
        <v>1157.02263634685</v>
      </c>
      <c r="S482" s="368" t="n">
        <f aca="false">+[5]data1cf!R482</f>
        <v>0</v>
      </c>
      <c r="T482" s="368" t="n">
        <f aca="false">+[5]data1cf!S482</f>
        <v>0</v>
      </c>
      <c r="U482" s="368" t="n">
        <f aca="false">+[5]data1cf!T482</f>
        <v>0</v>
      </c>
      <c r="V482" s="368" t="n">
        <f aca="false">+[5]data1cf!U482</f>
        <v>0</v>
      </c>
      <c r="W482" s="368" t="n">
        <f aca="false">+[5]data1cf!V482</f>
        <v>0</v>
      </c>
      <c r="X482" s="368" t="n">
        <f aca="false">+[5]data1cf!W482</f>
        <v>0</v>
      </c>
      <c r="Y482" s="368" t="n">
        <f aca="false">+[5]data1cf!X482</f>
        <v>0</v>
      </c>
      <c r="Z482" s="368" t="n">
        <f aca="false">+[5]data1cf!Y482</f>
        <v>0</v>
      </c>
      <c r="AA482" s="368" t="n">
        <f aca="false">+[5]data1cf!Z482</f>
        <v>0</v>
      </c>
      <c r="AB482" s="368"/>
      <c r="AC482" s="369" t="n">
        <f aca="false">XNPV(0.1,B482:AA482,$B$1:$AA$1)</f>
        <v>-24962.9339505657</v>
      </c>
      <c r="AD482" s="369" t="n">
        <f aca="false">SUMPRODUCT(B482:AA482,$B$1010:$AA$1010)</f>
        <v>-5991.6007076985</v>
      </c>
      <c r="AE482" s="370" t="n">
        <f aca="false">SUMPRODUCT(B482:AA482,$B$1012:$AA$1012)</f>
        <v>-12324.5768995766</v>
      </c>
      <c r="AF482" s="371" t="n">
        <f aca="false">XIRR(B482:AA482,$B$1:$AA$1)</f>
        <v>0.0494592594955931</v>
      </c>
      <c r="AG482" s="372" t="n">
        <f aca="false">1-EXP(-(1/0.25)*(AD482/ABS($AD$1010)))</f>
        <v>-121527353221.656</v>
      </c>
    </row>
    <row r="483" customFormat="false" ht="12.75" hidden="false" customHeight="false" outlineLevel="0" collapsed="false">
      <c r="A483" s="363"/>
      <c r="B483" s="368" t="n">
        <f aca="false">+[5]data1cf!A483</f>
        <v>-85320.1754263324</v>
      </c>
      <c r="C483" s="368" t="n">
        <f aca="false">+[5]data1cf!B483</f>
        <v>14015.339276282</v>
      </c>
      <c r="D483" s="368" t="n">
        <f aca="false">+[5]data1cf!C483</f>
        <v>11836.7532724718</v>
      </c>
      <c r="E483" s="368" t="n">
        <f aca="false">+[5]data1cf!D483</f>
        <v>9993.86533632633</v>
      </c>
      <c r="F483" s="368" t="n">
        <f aca="false">+[5]data1cf!E483</f>
        <v>9478.1790471463</v>
      </c>
      <c r="G483" s="368" t="n">
        <f aca="false">+[5]data1cf!F483</f>
        <v>9260.52531656949</v>
      </c>
      <c r="H483" s="368" t="n">
        <f aca="false">+[5]data1cf!G483</f>
        <v>8278.13493668184</v>
      </c>
      <c r="I483" s="368" t="n">
        <f aca="false">+[5]data1cf!H483</f>
        <v>8138.52295830673</v>
      </c>
      <c r="J483" s="368" t="n">
        <f aca="false">+[5]data1cf!I483</f>
        <v>8126.08875577174</v>
      </c>
      <c r="K483" s="368" t="n">
        <f aca="false">+[5]data1cf!J483</f>
        <v>8116.59877558128</v>
      </c>
      <c r="L483" s="368" t="n">
        <f aca="false">+[5]data1cf!K483</f>
        <v>8118.16082089133</v>
      </c>
      <c r="M483" s="368" t="n">
        <f aca="false">+[5]data1cf!L483</f>
        <v>8089.82014127846</v>
      </c>
      <c r="N483" s="368" t="n">
        <f aca="false">+[5]data1cf!M483</f>
        <v>8072.50808835943</v>
      </c>
      <c r="O483" s="368" t="n">
        <f aca="false">+[5]data1cf!N483</f>
        <v>7746.04982414659</v>
      </c>
      <c r="P483" s="368" t="n">
        <f aca="false">+[5]data1cf!O483</f>
        <v>7638.52560283361</v>
      </c>
      <c r="Q483" s="368" t="n">
        <f aca="false">+[5]data1cf!P483</f>
        <v>7609.634779319</v>
      </c>
      <c r="R483" s="368" t="n">
        <f aca="false">+[5]data1cf!Q483</f>
        <v>978.588284069862</v>
      </c>
      <c r="S483" s="368" t="n">
        <f aca="false">+[5]data1cf!R483</f>
        <v>0</v>
      </c>
      <c r="T483" s="368" t="n">
        <f aca="false">+[5]data1cf!S483</f>
        <v>0</v>
      </c>
      <c r="U483" s="368" t="n">
        <f aca="false">+[5]data1cf!T483</f>
        <v>0</v>
      </c>
      <c r="V483" s="368" t="n">
        <f aca="false">+[5]data1cf!U483</f>
        <v>0</v>
      </c>
      <c r="W483" s="368" t="n">
        <f aca="false">+[5]data1cf!V483</f>
        <v>0</v>
      </c>
      <c r="X483" s="368" t="n">
        <f aca="false">+[5]data1cf!W483</f>
        <v>0</v>
      </c>
      <c r="Y483" s="368" t="n">
        <f aca="false">+[5]data1cf!X483</f>
        <v>0</v>
      </c>
      <c r="Z483" s="368" t="n">
        <f aca="false">+[5]data1cf!Y483</f>
        <v>0</v>
      </c>
      <c r="AA483" s="368" t="n">
        <f aca="false">+[5]data1cf!Z483</f>
        <v>0</v>
      </c>
      <c r="AB483" s="368"/>
      <c r="AC483" s="369" t="n">
        <f aca="false">XNPV(0.1,B483:AA483,$B$1:$AA$1)</f>
        <v>-12183.3572619346</v>
      </c>
      <c r="AD483" s="369" t="n">
        <f aca="false">SUMPRODUCT(B483:AA483,$B$1010:$AA$1010)</f>
        <v>6000.21032667767</v>
      </c>
      <c r="AE483" s="370" t="n">
        <f aca="false">SUMPRODUCT(B483:AA483,$B$1012:$AA$1012)</f>
        <v>-65.8092836425823</v>
      </c>
      <c r="AF483" s="371" t="n">
        <f aca="false">XIRR(B483:AA483,$B$1:$AA$1)</f>
        <v>0.0713007965756162</v>
      </c>
      <c r="AG483" s="372" t="n">
        <f aca="false">1-EXP(-(1/0.25)*(AD483/ABS($AD$1010)))</f>
        <v>0.999999999992068</v>
      </c>
    </row>
    <row r="484" customFormat="false" ht="12.75" hidden="false" customHeight="false" outlineLevel="0" collapsed="false">
      <c r="A484" s="363"/>
      <c r="B484" s="368" t="n">
        <f aca="false">+[5]data1cf!A484</f>
        <v>-96723.4158882422</v>
      </c>
      <c r="C484" s="368" t="n">
        <f aca="false">+[5]data1cf!B484</f>
        <v>14245.4188967553</v>
      </c>
      <c r="D484" s="368" t="n">
        <f aca="false">+[5]data1cf!C484</f>
        <v>12223.6392461898</v>
      </c>
      <c r="E484" s="368" t="n">
        <f aca="false">+[5]data1cf!D484</f>
        <v>10234.2584557681</v>
      </c>
      <c r="F484" s="368" t="n">
        <f aca="false">+[5]data1cf!E484</f>
        <v>9854.46288521406</v>
      </c>
      <c r="G484" s="368" t="n">
        <f aca="false">+[5]data1cf!F484</f>
        <v>9515.28211830952</v>
      </c>
      <c r="H484" s="368" t="n">
        <f aca="false">+[5]data1cf!G484</f>
        <v>8554.34696392793</v>
      </c>
      <c r="I484" s="368" t="n">
        <f aca="false">+[5]data1cf!H484</f>
        <v>8400.10417191057</v>
      </c>
      <c r="J484" s="368" t="n">
        <f aca="false">+[5]data1cf!I484</f>
        <v>8387.66996937558</v>
      </c>
      <c r="K484" s="368" t="n">
        <f aca="false">+[5]data1cf!J484</f>
        <v>8378.62334717428</v>
      </c>
      <c r="L484" s="368" t="n">
        <f aca="false">+[5]data1cf!K484</f>
        <v>8379.74203449518</v>
      </c>
      <c r="M484" s="368" t="n">
        <f aca="false">+[5]data1cf!L484</f>
        <v>8351.84471287146</v>
      </c>
      <c r="N484" s="368" t="n">
        <f aca="false">+[5]data1cf!M484</f>
        <v>8334.08930196327</v>
      </c>
      <c r="O484" s="368" t="n">
        <f aca="false">+[5]data1cf!N484</f>
        <v>8008.07439573959</v>
      </c>
      <c r="P484" s="368" t="n">
        <f aca="false">+[5]data1cf!O484</f>
        <v>7900.10681643745</v>
      </c>
      <c r="Q484" s="368" t="n">
        <f aca="false">+[5]data1cf!P484</f>
        <v>7871.659350912</v>
      </c>
      <c r="R484" s="368" t="n">
        <f aca="false">+[5]data1cf!Q484</f>
        <v>1109.37889087178</v>
      </c>
      <c r="S484" s="368" t="n">
        <f aca="false">+[5]data1cf!R484</f>
        <v>0</v>
      </c>
      <c r="T484" s="368" t="n">
        <f aca="false">+[5]data1cf!S484</f>
        <v>0</v>
      </c>
      <c r="U484" s="368" t="n">
        <f aca="false">+[5]data1cf!T484</f>
        <v>0</v>
      </c>
      <c r="V484" s="368" t="n">
        <f aca="false">+[5]data1cf!U484</f>
        <v>0</v>
      </c>
      <c r="W484" s="368" t="n">
        <f aca="false">+[5]data1cf!V484</f>
        <v>0</v>
      </c>
      <c r="X484" s="368" t="n">
        <f aca="false">+[5]data1cf!W484</f>
        <v>0</v>
      </c>
      <c r="Y484" s="368" t="n">
        <f aca="false">+[5]data1cf!X484</f>
        <v>0</v>
      </c>
      <c r="Z484" s="368" t="n">
        <f aca="false">+[5]data1cf!Y484</f>
        <v>0</v>
      </c>
      <c r="AA484" s="368" t="n">
        <f aca="false">+[5]data1cf!Z484</f>
        <v>0</v>
      </c>
      <c r="AB484" s="368"/>
      <c r="AC484" s="369" t="n">
        <f aca="false">XNPV(0.1,B484:AA484,$B$1:$AA$1)</f>
        <v>-21427.5377045697</v>
      </c>
      <c r="AD484" s="369" t="n">
        <f aca="false">SUMPRODUCT(B484:AA484,$B$1010:$AA$1010)</f>
        <v>-2648.83974795367</v>
      </c>
      <c r="AE484" s="370" t="n">
        <f aca="false">SUMPRODUCT(B484:AA484,$B$1012:$AA$1012)</f>
        <v>-8915.71059881004</v>
      </c>
      <c r="AF484" s="371" t="n">
        <f aca="false">XIRR(B484:AA484,$B$1:$AA$1)</f>
        <v>0.0549209224389027</v>
      </c>
      <c r="AG484" s="372" t="n">
        <f aca="false">1-EXP(-(1/0.25)*(AD484/ABS($AD$1010)))</f>
        <v>-79513.728434657</v>
      </c>
    </row>
    <row r="485" customFormat="false" ht="12.75" hidden="false" customHeight="false" outlineLevel="0" collapsed="false">
      <c r="A485" s="363"/>
      <c r="B485" s="368" t="n">
        <f aca="false">+[5]data1cf!A485</f>
        <v>-93358.3246564206</v>
      </c>
      <c r="C485" s="368" t="n">
        <f aca="false">+[5]data1cf!B485</f>
        <v>14097.4792671759</v>
      </c>
      <c r="D485" s="368" t="n">
        <f aca="false">+[5]data1cf!C485</f>
        <v>12047.0717043942</v>
      </c>
      <c r="E485" s="368" t="n">
        <f aca="false">+[5]data1cf!D485</f>
        <v>10181.8824421089</v>
      </c>
      <c r="F485" s="368" t="n">
        <f aca="false">+[5]data1cf!E485</f>
        <v>9742.85495347246</v>
      </c>
      <c r="G485" s="368" t="n">
        <f aca="false">+[5]data1cf!F485</f>
        <v>9492.31285495218</v>
      </c>
      <c r="H485" s="368" t="n">
        <f aca="false">+[5]data1cf!G485</f>
        <v>8472.83691648885</v>
      </c>
      <c r="I485" s="368" t="n">
        <f aca="false">+[5]data1cf!H485</f>
        <v>8322.91167112557</v>
      </c>
      <c r="J485" s="368" t="n">
        <f aca="false">+[5]data1cf!I485</f>
        <v>8310.47746859058</v>
      </c>
      <c r="K485" s="368" t="n">
        <f aca="false">+[5]data1cf!J485</f>
        <v>8301.30001164218</v>
      </c>
      <c r="L485" s="368" t="n">
        <f aca="false">+[5]data1cf!K485</f>
        <v>8302.54953371017</v>
      </c>
      <c r="M485" s="368" t="n">
        <f aca="false">+[5]data1cf!L485</f>
        <v>8274.52137733936</v>
      </c>
      <c r="N485" s="368" t="n">
        <f aca="false">+[5]data1cf!M485</f>
        <v>8256.89680117826</v>
      </c>
      <c r="O485" s="368" t="n">
        <f aca="false">+[5]data1cf!N485</f>
        <v>7930.7510602075</v>
      </c>
      <c r="P485" s="368" t="n">
        <f aca="false">+[5]data1cf!O485</f>
        <v>7822.91431565244</v>
      </c>
      <c r="Q485" s="368" t="n">
        <f aca="false">+[5]data1cf!P485</f>
        <v>7794.3360153799</v>
      </c>
      <c r="R485" s="368" t="n">
        <f aca="false">+[5]data1cf!Q485</f>
        <v>1070.78264047928</v>
      </c>
      <c r="S485" s="368" t="n">
        <f aca="false">+[5]data1cf!R485</f>
        <v>0</v>
      </c>
      <c r="T485" s="368" t="n">
        <f aca="false">+[5]data1cf!S485</f>
        <v>0</v>
      </c>
      <c r="U485" s="368" t="n">
        <f aca="false">+[5]data1cf!T485</f>
        <v>0</v>
      </c>
      <c r="V485" s="368" t="n">
        <f aca="false">+[5]data1cf!U485</f>
        <v>0</v>
      </c>
      <c r="W485" s="368" t="n">
        <f aca="false">+[5]data1cf!V485</f>
        <v>0</v>
      </c>
      <c r="X485" s="368" t="n">
        <f aca="false">+[5]data1cf!W485</f>
        <v>0</v>
      </c>
      <c r="Y485" s="368" t="n">
        <f aca="false">+[5]data1cf!X485</f>
        <v>0</v>
      </c>
      <c r="Z485" s="368" t="n">
        <f aca="false">+[5]data1cf!Y485</f>
        <v>0</v>
      </c>
      <c r="AA485" s="368" t="n">
        <f aca="false">+[5]data1cf!Z485</f>
        <v>0</v>
      </c>
      <c r="AB485" s="368"/>
      <c r="AC485" s="369" t="n">
        <f aca="false">XNPV(0.1,B485:AA485,$B$1:$AA$1)</f>
        <v>-18777.9394265531</v>
      </c>
      <c r="AD485" s="369" t="n">
        <f aca="false">SUMPRODUCT(B485:AA485,$B$1010:$AA$1010)</f>
        <v>-173.570286111205</v>
      </c>
      <c r="AE485" s="370" t="n">
        <f aca="false">SUMPRODUCT(B485:AA485,$B$1012:$AA$1012)</f>
        <v>-6381.75065593093</v>
      </c>
      <c r="AF485" s="371" t="n">
        <f aca="false">XIRR(B485:AA485,$B$1:$AA$1)</f>
        <v>0.0592465592687758</v>
      </c>
      <c r="AG485" s="372" t="n">
        <f aca="false">1-EXP(-(1/0.25)*(AD485/ABS($AD$1010)))</f>
        <v>-1.09464867747674</v>
      </c>
    </row>
    <row r="486" customFormat="false" ht="12.75" hidden="false" customHeight="false" outlineLevel="0" collapsed="false">
      <c r="A486" s="363"/>
      <c r="B486" s="368" t="n">
        <f aca="false">+[5]data1cf!A486</f>
        <v>-94808.4327694347</v>
      </c>
      <c r="C486" s="368" t="n">
        <f aca="false">+[5]data1cf!B486</f>
        <v>14142.2253560271</v>
      </c>
      <c r="D486" s="368" t="n">
        <f aca="false">+[5]data1cf!C486</f>
        <v>12234.1530791319</v>
      </c>
      <c r="E486" s="368" t="n">
        <f aca="false">+[5]data1cf!D486</f>
        <v>10197.1647234646</v>
      </c>
      <c r="F486" s="368" t="n">
        <f aca="false">+[5]data1cf!E486</f>
        <v>9809.00509704234</v>
      </c>
      <c r="G486" s="368" t="n">
        <f aca="false">+[5]data1cf!F486</f>
        <v>9338.32969255104</v>
      </c>
      <c r="H486" s="368" t="n">
        <f aca="false">+[5]data1cf!G486</f>
        <v>8507.96178322823</v>
      </c>
      <c r="I486" s="368" t="n">
        <f aca="false">+[5]data1cf!H486</f>
        <v>8356.17599115163</v>
      </c>
      <c r="J486" s="368" t="n">
        <f aca="false">+[5]data1cf!I486</f>
        <v>8343.74178861664</v>
      </c>
      <c r="K486" s="368" t="n">
        <f aca="false">+[5]data1cf!J486</f>
        <v>8334.62071187167</v>
      </c>
      <c r="L486" s="368" t="n">
        <f aca="false">+[5]data1cf!K486</f>
        <v>8335.81385373623</v>
      </c>
      <c r="M486" s="368" t="n">
        <f aca="false">+[5]data1cf!L486</f>
        <v>8307.84207756885</v>
      </c>
      <c r="N486" s="368" t="n">
        <f aca="false">+[5]data1cf!M486</f>
        <v>8290.16112120432</v>
      </c>
      <c r="O486" s="368" t="n">
        <f aca="false">+[5]data1cf!N486</f>
        <v>7964.07176043699</v>
      </c>
      <c r="P486" s="368" t="n">
        <f aca="false">+[5]data1cf!O486</f>
        <v>7856.1786356785</v>
      </c>
      <c r="Q486" s="368" t="n">
        <f aca="false">+[5]data1cf!P486</f>
        <v>7827.65671560939</v>
      </c>
      <c r="R486" s="368" t="n">
        <f aca="false">+[5]data1cf!Q486</f>
        <v>1087.41480049231</v>
      </c>
      <c r="S486" s="368" t="n">
        <f aca="false">+[5]data1cf!R486</f>
        <v>0</v>
      </c>
      <c r="T486" s="368" t="n">
        <f aca="false">+[5]data1cf!S486</f>
        <v>0</v>
      </c>
      <c r="U486" s="368" t="n">
        <f aca="false">+[5]data1cf!T486</f>
        <v>0</v>
      </c>
      <c r="V486" s="368" t="n">
        <f aca="false">+[5]data1cf!U486</f>
        <v>0</v>
      </c>
      <c r="W486" s="368" t="n">
        <f aca="false">+[5]data1cf!V486</f>
        <v>0</v>
      </c>
      <c r="X486" s="368" t="n">
        <f aca="false">+[5]data1cf!W486</f>
        <v>0</v>
      </c>
      <c r="Y486" s="368" t="n">
        <f aca="false">+[5]data1cf!X486</f>
        <v>0</v>
      </c>
      <c r="Z486" s="368" t="n">
        <f aca="false">+[5]data1cf!Y486</f>
        <v>0</v>
      </c>
      <c r="AA486" s="368" t="n">
        <f aca="false">+[5]data1cf!Z486</f>
        <v>0</v>
      </c>
      <c r="AB486" s="368"/>
      <c r="AC486" s="369" t="n">
        <f aca="false">XNPV(0.1,B486:AA486,$B$1:$AA$1)</f>
        <v>-19940.1695053887</v>
      </c>
      <c r="AD486" s="369" t="n">
        <f aca="false">SUMPRODUCT(B486:AA486,$B$1010:$AA$1010)</f>
        <v>-1274.81647526608</v>
      </c>
      <c r="AE486" s="370" t="n">
        <f aca="false">SUMPRODUCT(B486:AA486,$B$1012:$AA$1012)</f>
        <v>-7503.87864343721</v>
      </c>
      <c r="AF486" s="371" t="n">
        <f aca="false">XIRR(B486:AA486,$B$1:$AA$1)</f>
        <v>0.0572893680104466</v>
      </c>
      <c r="AG486" s="372" t="n">
        <f aca="false">1-EXP(-(1/0.25)*(AD486/ABS($AD$1010)))</f>
        <v>-227.273628024064</v>
      </c>
    </row>
    <row r="487" customFormat="false" ht="12.75" hidden="false" customHeight="false" outlineLevel="0" collapsed="false">
      <c r="A487" s="363"/>
      <c r="B487" s="368" t="n">
        <f aca="false">+[5]data1cf!A487</f>
        <v>-99900.3447586486</v>
      </c>
      <c r="C487" s="368" t="n">
        <f aca="false">+[5]data1cf!B487</f>
        <v>14258.4243033407</v>
      </c>
      <c r="D487" s="368" t="n">
        <f aca="false">+[5]data1cf!C487</f>
        <v>12404.839203681</v>
      </c>
      <c r="E487" s="368" t="n">
        <f aca="false">+[5]data1cf!D487</f>
        <v>10261.6397511398</v>
      </c>
      <c r="F487" s="368" t="n">
        <f aca="false">+[5]data1cf!E487</f>
        <v>9798.74050295776</v>
      </c>
      <c r="G487" s="368" t="n">
        <f aca="false">+[5]data1cf!F487</f>
        <v>9563.50385523661</v>
      </c>
      <c r="H487" s="368" t="n">
        <f aca="false">+[5]data1cf!G487</f>
        <v>8631.29929748984</v>
      </c>
      <c r="I487" s="368" t="n">
        <f aca="false">+[5]data1cf!H487</f>
        <v>8472.9803786546</v>
      </c>
      <c r="J487" s="368" t="n">
        <f aca="false">+[5]data1cf!I487</f>
        <v>8460.54617611961</v>
      </c>
      <c r="K487" s="368" t="n">
        <f aca="false">+[5]data1cf!J487</f>
        <v>8451.62307291279</v>
      </c>
      <c r="L487" s="368" t="n">
        <f aca="false">+[5]data1cf!K487</f>
        <v>8452.6182412392</v>
      </c>
      <c r="M487" s="368" t="n">
        <f aca="false">+[5]data1cf!L487</f>
        <v>8424.84443860997</v>
      </c>
      <c r="N487" s="368" t="n">
        <f aca="false">+[5]data1cf!M487</f>
        <v>8406.96550870729</v>
      </c>
      <c r="O487" s="368" t="n">
        <f aca="false">+[5]data1cf!N487</f>
        <v>8081.0741214781</v>
      </c>
      <c r="P487" s="368" t="n">
        <f aca="false">+[5]data1cf!O487</f>
        <v>7972.98302318147</v>
      </c>
      <c r="Q487" s="368" t="n">
        <f aca="false">+[5]data1cf!P487</f>
        <v>7944.65907665051</v>
      </c>
      <c r="R487" s="368" t="n">
        <f aca="false">+[5]data1cf!Q487</f>
        <v>1145.8169942438</v>
      </c>
      <c r="S487" s="368" t="n">
        <f aca="false">+[5]data1cf!R487</f>
        <v>0</v>
      </c>
      <c r="T487" s="368" t="n">
        <f aca="false">+[5]data1cf!S487</f>
        <v>0</v>
      </c>
      <c r="U487" s="368" t="n">
        <f aca="false">+[5]data1cf!T487</f>
        <v>0</v>
      </c>
      <c r="V487" s="368" t="n">
        <f aca="false">+[5]data1cf!U487</f>
        <v>0</v>
      </c>
      <c r="W487" s="368" t="n">
        <f aca="false">+[5]data1cf!V487</f>
        <v>0</v>
      </c>
      <c r="X487" s="368" t="n">
        <f aca="false">+[5]data1cf!W487</f>
        <v>0</v>
      </c>
      <c r="Y487" s="368" t="n">
        <f aca="false">+[5]data1cf!X487</f>
        <v>0</v>
      </c>
      <c r="Z487" s="368" t="n">
        <f aca="false">+[5]data1cf!Y487</f>
        <v>0</v>
      </c>
      <c r="AA487" s="368" t="n">
        <f aca="false">+[5]data1cf!Z487</f>
        <v>0</v>
      </c>
      <c r="AB487" s="368"/>
      <c r="AC487" s="369" t="n">
        <f aca="false">XNPV(0.1,B487:AA487,$B$1:$AA$1)</f>
        <v>-24142.2425632669</v>
      </c>
      <c r="AD487" s="369" t="n">
        <f aca="false">SUMPRODUCT(B487:AA487,$B$1010:$AA$1010)</f>
        <v>-5221.55203393754</v>
      </c>
      <c r="AE487" s="370" t="n">
        <f aca="false">SUMPRODUCT(B487:AA487,$B$1012:$AA$1012)</f>
        <v>-11537.463830057</v>
      </c>
      <c r="AF487" s="371" t="n">
        <f aca="false">XIRR(B487:AA487,$B$1:$AA$1)</f>
        <v>0.0506801655587597</v>
      </c>
      <c r="AG487" s="372" t="n">
        <f aca="false">1-EXP(-(1/0.25)*(AD487/ABS($AD$1010)))</f>
        <v>-4571478193.45592</v>
      </c>
    </row>
    <row r="488" customFormat="false" ht="12.75" hidden="false" customHeight="false" outlineLevel="0" collapsed="false">
      <c r="A488" s="363"/>
      <c r="B488" s="368" t="n">
        <f aca="false">+[5]data1cf!A488</f>
        <v>-90856.320442835</v>
      </c>
      <c r="C488" s="368" t="n">
        <f aca="false">+[5]data1cf!B488</f>
        <v>14123.0730678066</v>
      </c>
      <c r="D488" s="368" t="n">
        <f aca="false">+[5]data1cf!C488</f>
        <v>12004.2957632279</v>
      </c>
      <c r="E488" s="368" t="n">
        <f aca="false">+[5]data1cf!D488</f>
        <v>10115.5303258523</v>
      </c>
      <c r="F488" s="368" t="n">
        <f aca="false">+[5]data1cf!E488</f>
        <v>9589.89184771977</v>
      </c>
      <c r="G488" s="368" t="n">
        <f aca="false">+[5]data1cf!F488</f>
        <v>9394.43529434688</v>
      </c>
      <c r="H488" s="368" t="n">
        <f aca="false">+[5]data1cf!G488</f>
        <v>8412.23276994637</v>
      </c>
      <c r="I488" s="368" t="n">
        <f aca="false">+[5]data1cf!H488</f>
        <v>8265.51769606929</v>
      </c>
      <c r="J488" s="368" t="n">
        <f aca="false">+[5]data1cf!I488</f>
        <v>8253.0834935343</v>
      </c>
      <c r="K488" s="368" t="n">
        <f aca="false">+[5]data1cf!J488</f>
        <v>8243.80875866208</v>
      </c>
      <c r="L488" s="368" t="n">
        <f aca="false">+[5]data1cf!K488</f>
        <v>8245.15555865389</v>
      </c>
      <c r="M488" s="368" t="n">
        <f aca="false">+[5]data1cf!L488</f>
        <v>8217.03012435926</v>
      </c>
      <c r="N488" s="368" t="n">
        <f aca="false">+[5]data1cf!M488</f>
        <v>8199.50282612198</v>
      </c>
      <c r="O488" s="368" t="n">
        <f aca="false">+[5]data1cf!N488</f>
        <v>7873.25980722739</v>
      </c>
      <c r="P488" s="368" t="n">
        <f aca="false">+[5]data1cf!O488</f>
        <v>7765.52034059616</v>
      </c>
      <c r="Q488" s="368" t="n">
        <f aca="false">+[5]data1cf!P488</f>
        <v>7736.8447623998</v>
      </c>
      <c r="R488" s="368" t="n">
        <f aca="false">+[5]data1cf!Q488</f>
        <v>1042.08565295114</v>
      </c>
      <c r="S488" s="368" t="n">
        <f aca="false">+[5]data1cf!R488</f>
        <v>0</v>
      </c>
      <c r="T488" s="368" t="n">
        <f aca="false">+[5]data1cf!S488</f>
        <v>0</v>
      </c>
      <c r="U488" s="368" t="n">
        <f aca="false">+[5]data1cf!T488</f>
        <v>0</v>
      </c>
      <c r="V488" s="368" t="n">
        <f aca="false">+[5]data1cf!U488</f>
        <v>0</v>
      </c>
      <c r="W488" s="368" t="n">
        <f aca="false">+[5]data1cf!V488</f>
        <v>0</v>
      </c>
      <c r="X488" s="368" t="n">
        <f aca="false">+[5]data1cf!W488</f>
        <v>0</v>
      </c>
      <c r="Y488" s="368" t="n">
        <f aca="false">+[5]data1cf!X488</f>
        <v>0</v>
      </c>
      <c r="Z488" s="368" t="n">
        <f aca="false">+[5]data1cf!Y488</f>
        <v>0</v>
      </c>
      <c r="AA488" s="368" t="n">
        <f aca="false">+[5]data1cf!Z488</f>
        <v>0</v>
      </c>
      <c r="AB488" s="368"/>
      <c r="AC488" s="369" t="n">
        <f aca="false">XNPV(0.1,B488:AA488,$B$1:$AA$1)</f>
        <v>-16730.0581093287</v>
      </c>
      <c r="AD488" s="369" t="n">
        <f aca="false">SUMPRODUCT(B488:AA488,$B$1010:$AA$1010)</f>
        <v>1733.89201988715</v>
      </c>
      <c r="AE488" s="370" t="n">
        <f aca="false">SUMPRODUCT(B488:AA488,$B$1012:$AA$1012)</f>
        <v>-4427.20844938643</v>
      </c>
      <c r="AF488" s="371" t="n">
        <f aca="false">XIRR(B488:AA488,$B$1:$AA$1)</f>
        <v>0.0627700223618155</v>
      </c>
      <c r="AG488" s="372" t="n">
        <f aca="false">1-EXP(-(1/0.25)*(AD488/ABS($AD$1010)))</f>
        <v>0.999380219080679</v>
      </c>
    </row>
    <row r="489" customFormat="false" ht="12.75" hidden="false" customHeight="false" outlineLevel="0" collapsed="false">
      <c r="A489" s="363"/>
      <c r="B489" s="368" t="n">
        <f aca="false">+[5]data1cf!A489</f>
        <v>-96861.7478499197</v>
      </c>
      <c r="C489" s="368" t="n">
        <f aca="false">+[5]data1cf!B489</f>
        <v>14260.0104785516</v>
      </c>
      <c r="D489" s="368" t="n">
        <f aca="false">+[5]data1cf!C489</f>
        <v>12281.0701311545</v>
      </c>
      <c r="E489" s="368" t="n">
        <f aca="false">+[5]data1cf!D489</f>
        <v>10230.1154289071</v>
      </c>
      <c r="F489" s="368" t="n">
        <f aca="false">+[5]data1cf!E489</f>
        <v>9790.78968992074</v>
      </c>
      <c r="G489" s="368" t="n">
        <f aca="false">+[5]data1cf!F489</f>
        <v>9487.55039740444</v>
      </c>
      <c r="H489" s="368" t="n">
        <f aca="false">+[5]data1cf!G489</f>
        <v>8557.69767390336</v>
      </c>
      <c r="I489" s="368" t="n">
        <f aca="false">+[5]data1cf!H489</f>
        <v>8403.27739644589</v>
      </c>
      <c r="J489" s="368" t="n">
        <f aca="false">+[5]data1cf!I489</f>
        <v>8390.8431939109</v>
      </c>
      <c r="K489" s="368" t="n">
        <f aca="false">+[5]data1cf!J489</f>
        <v>8381.80195005626</v>
      </c>
      <c r="L489" s="368" t="n">
        <f aca="false">+[5]data1cf!K489</f>
        <v>8382.91525903049</v>
      </c>
      <c r="M489" s="368" t="n">
        <f aca="false">+[5]data1cf!L489</f>
        <v>8355.02331575344</v>
      </c>
      <c r="N489" s="368" t="n">
        <f aca="false">+[5]data1cf!M489</f>
        <v>8337.26252649858</v>
      </c>
      <c r="O489" s="368" t="n">
        <f aca="false">+[5]data1cf!N489</f>
        <v>8011.25299862158</v>
      </c>
      <c r="P489" s="368" t="n">
        <f aca="false">+[5]data1cf!O489</f>
        <v>7903.28004097276</v>
      </c>
      <c r="Q489" s="368" t="n">
        <f aca="false">+[5]data1cf!P489</f>
        <v>7874.83795379398</v>
      </c>
      <c r="R489" s="368" t="n">
        <f aca="false">+[5]data1cf!Q489</f>
        <v>1110.96550313944</v>
      </c>
      <c r="S489" s="368" t="n">
        <f aca="false">+[5]data1cf!R489</f>
        <v>0</v>
      </c>
      <c r="T489" s="368" t="n">
        <f aca="false">+[5]data1cf!S489</f>
        <v>0</v>
      </c>
      <c r="U489" s="368" t="n">
        <f aca="false">+[5]data1cf!T489</f>
        <v>0</v>
      </c>
      <c r="V489" s="368" t="n">
        <f aca="false">+[5]data1cf!U489</f>
        <v>0</v>
      </c>
      <c r="W489" s="368" t="n">
        <f aca="false">+[5]data1cf!V489</f>
        <v>0</v>
      </c>
      <c r="X489" s="368" t="n">
        <f aca="false">+[5]data1cf!W489</f>
        <v>0</v>
      </c>
      <c r="Y489" s="368" t="n">
        <f aca="false">+[5]data1cf!X489</f>
        <v>0</v>
      </c>
      <c r="Z489" s="368" t="n">
        <f aca="false">+[5]data1cf!Y489</f>
        <v>0</v>
      </c>
      <c r="AA489" s="368" t="n">
        <f aca="false">+[5]data1cf!Z489</f>
        <v>0</v>
      </c>
      <c r="AB489" s="368"/>
      <c r="AC489" s="369" t="n">
        <f aca="false">XNPV(0.1,B489:AA489,$B$1:$AA$1)</f>
        <v>-21556.4077768439</v>
      </c>
      <c r="AD489" s="369" t="n">
        <f aca="false">SUMPRODUCT(B489:AA489,$B$1010:$AA$1010)</f>
        <v>-2779.65720764567</v>
      </c>
      <c r="AE489" s="370" t="n">
        <f aca="false">SUMPRODUCT(B489:AA489,$B$1012:$AA$1012)</f>
        <v>-9046.21156378742</v>
      </c>
      <c r="AF489" s="371" t="n">
        <f aca="false">XIRR(B489:AA489,$B$1:$AA$1)</f>
        <v>0.0546985212353415</v>
      </c>
      <c r="AG489" s="372" t="n">
        <f aca="false">1-EXP(-(1/0.25)*(AD489/ABS($AD$1010)))</f>
        <v>-138822.990838777</v>
      </c>
    </row>
    <row r="490" customFormat="false" ht="12.75" hidden="false" customHeight="false" outlineLevel="0" collapsed="false">
      <c r="A490" s="363"/>
      <c r="B490" s="368" t="n">
        <f aca="false">+[5]data1cf!A490</f>
        <v>-93777.8827674677</v>
      </c>
      <c r="C490" s="368" t="n">
        <f aca="false">+[5]data1cf!B490</f>
        <v>14117.4090882044</v>
      </c>
      <c r="D490" s="368" t="n">
        <f aca="false">+[5]data1cf!C490</f>
        <v>12221.1070816395</v>
      </c>
      <c r="E490" s="368" t="n">
        <f aca="false">+[5]data1cf!D490</f>
        <v>10114.4945798159</v>
      </c>
      <c r="F490" s="368" t="n">
        <f aca="false">+[5]data1cf!E490</f>
        <v>9760.04024373107</v>
      </c>
      <c r="G490" s="368" t="n">
        <f aca="false">+[5]data1cf!F490</f>
        <v>9452.24722787533</v>
      </c>
      <c r="H490" s="368" t="n">
        <f aca="false">+[5]data1cf!G490</f>
        <v>8482.99955374858</v>
      </c>
      <c r="I490" s="368" t="n">
        <f aca="false">+[5]data1cf!H490</f>
        <v>8332.5359985465</v>
      </c>
      <c r="J490" s="368" t="n">
        <f aca="false">+[5]data1cf!I490</f>
        <v>8320.10179601152</v>
      </c>
      <c r="K490" s="368" t="n">
        <f aca="false">+[5]data1cf!J490</f>
        <v>8310.94065148248</v>
      </c>
      <c r="L490" s="368" t="n">
        <f aca="false">+[5]data1cf!K490</f>
        <v>8312.17386113111</v>
      </c>
      <c r="M490" s="368" t="n">
        <f aca="false">+[5]data1cf!L490</f>
        <v>8284.16201717965</v>
      </c>
      <c r="N490" s="368" t="n">
        <f aca="false">+[5]data1cf!M490</f>
        <v>8266.5211285992</v>
      </c>
      <c r="O490" s="368" t="n">
        <f aca="false">+[5]data1cf!N490</f>
        <v>7940.39170004779</v>
      </c>
      <c r="P490" s="368" t="n">
        <f aca="false">+[5]data1cf!O490</f>
        <v>7832.53864307338</v>
      </c>
      <c r="Q490" s="368" t="n">
        <f aca="false">+[5]data1cf!P490</f>
        <v>7803.97665522019</v>
      </c>
      <c r="R490" s="368" t="n">
        <f aca="false">+[5]data1cf!Q490</f>
        <v>1075.59480418975</v>
      </c>
      <c r="S490" s="368" t="n">
        <f aca="false">+[5]data1cf!R490</f>
        <v>0</v>
      </c>
      <c r="T490" s="368" t="n">
        <f aca="false">+[5]data1cf!S490</f>
        <v>0</v>
      </c>
      <c r="U490" s="368" t="n">
        <f aca="false">+[5]data1cf!T490</f>
        <v>0</v>
      </c>
      <c r="V490" s="368" t="n">
        <f aca="false">+[5]data1cf!U490</f>
        <v>0</v>
      </c>
      <c r="W490" s="368" t="n">
        <f aca="false">+[5]data1cf!V490</f>
        <v>0</v>
      </c>
      <c r="X490" s="368" t="n">
        <f aca="false">+[5]data1cf!W490</f>
        <v>0</v>
      </c>
      <c r="Y490" s="368" t="n">
        <f aca="false">+[5]data1cf!X490</f>
        <v>0</v>
      </c>
      <c r="Z490" s="368" t="n">
        <f aca="false">+[5]data1cf!Y490</f>
        <v>0</v>
      </c>
      <c r="AA490" s="368" t="n">
        <f aca="false">+[5]data1cf!Z490</f>
        <v>0</v>
      </c>
      <c r="AB490" s="368"/>
      <c r="AC490" s="369" t="n">
        <f aca="false">XNPV(0.1,B490:AA490,$B$1:$AA$1)</f>
        <v>-19061.2731671063</v>
      </c>
      <c r="AD490" s="369" t="n">
        <f aca="false">SUMPRODUCT(B490:AA490,$B$1010:$AA$1010)</f>
        <v>-436.960333659785</v>
      </c>
      <c r="AE490" s="370" t="n">
        <f aca="false">SUMPRODUCT(B490:AA490,$B$1012:$AA$1012)</f>
        <v>-6651.75387337448</v>
      </c>
      <c r="AF490" s="371" t="n">
        <f aca="false">XIRR(B490:AA490,$B$1:$AA$1)</f>
        <v>0.0587734641129326</v>
      </c>
      <c r="AG490" s="372" t="n">
        <f aca="false">1-EXP(-(1/0.25)*(AD490/ABS($AD$1010)))</f>
        <v>-5.43268272384108</v>
      </c>
    </row>
    <row r="491" customFormat="false" ht="12.75" hidden="false" customHeight="false" outlineLevel="0" collapsed="false">
      <c r="A491" s="363"/>
      <c r="B491" s="368" t="n">
        <f aca="false">+[5]data1cf!A491</f>
        <v>-90684.9589226697</v>
      </c>
      <c r="C491" s="368" t="n">
        <f aca="false">+[5]data1cf!B491</f>
        <v>14093.1292729871</v>
      </c>
      <c r="D491" s="368" t="n">
        <f aca="false">+[5]data1cf!C491</f>
        <v>12013.2136612251</v>
      </c>
      <c r="E491" s="368" t="n">
        <f aca="false">+[5]data1cf!D491</f>
        <v>9942.05474827973</v>
      </c>
      <c r="F491" s="368" t="n">
        <f aca="false">+[5]data1cf!E491</f>
        <v>9670.07969664156</v>
      </c>
      <c r="G491" s="368" t="n">
        <f aca="false">+[5]data1cf!F491</f>
        <v>9335.26712521925</v>
      </c>
      <c r="H491" s="368" t="n">
        <f aca="false">+[5]data1cf!G491</f>
        <v>8408.08201007816</v>
      </c>
      <c r="I491" s="368" t="n">
        <f aca="false">+[5]data1cf!H491</f>
        <v>8261.58679988591</v>
      </c>
      <c r="J491" s="368" t="n">
        <f aca="false">+[5]data1cf!I491</f>
        <v>8249.15259735093</v>
      </c>
      <c r="K491" s="368" t="n">
        <f aca="false">+[5]data1cf!J491</f>
        <v>8239.8711999428</v>
      </c>
      <c r="L491" s="368" t="n">
        <f aca="false">+[5]data1cf!K491</f>
        <v>8241.22466247052</v>
      </c>
      <c r="M491" s="368" t="n">
        <f aca="false">+[5]data1cf!L491</f>
        <v>8213.09256563998</v>
      </c>
      <c r="N491" s="368" t="n">
        <f aca="false">+[5]data1cf!M491</f>
        <v>8195.57192993861</v>
      </c>
      <c r="O491" s="368" t="n">
        <f aca="false">+[5]data1cf!N491</f>
        <v>7869.32224850811</v>
      </c>
      <c r="P491" s="368" t="n">
        <f aca="false">+[5]data1cf!O491</f>
        <v>7761.58944441279</v>
      </c>
      <c r="Q491" s="368" t="n">
        <f aca="false">+[5]data1cf!P491</f>
        <v>7732.90720368052</v>
      </c>
      <c r="R491" s="368" t="n">
        <f aca="false">+[5]data1cf!Q491</f>
        <v>1040.12020485945</v>
      </c>
      <c r="S491" s="368" t="n">
        <f aca="false">+[5]data1cf!R491</f>
        <v>0</v>
      </c>
      <c r="T491" s="368" t="n">
        <f aca="false">+[5]data1cf!S491</f>
        <v>0</v>
      </c>
      <c r="U491" s="368" t="n">
        <f aca="false">+[5]data1cf!T491</f>
        <v>0</v>
      </c>
      <c r="V491" s="368" t="n">
        <f aca="false">+[5]data1cf!U491</f>
        <v>0</v>
      </c>
      <c r="W491" s="368" t="n">
        <f aca="false">+[5]data1cf!V491</f>
        <v>0</v>
      </c>
      <c r="X491" s="368" t="n">
        <f aca="false">+[5]data1cf!W491</f>
        <v>0</v>
      </c>
      <c r="Y491" s="368" t="n">
        <f aca="false">+[5]data1cf!X491</f>
        <v>0</v>
      </c>
      <c r="Z491" s="368" t="n">
        <f aca="false">+[5]data1cf!Y491</f>
        <v>0</v>
      </c>
      <c r="AA491" s="368" t="n">
        <f aca="false">+[5]data1cf!Z491</f>
        <v>0</v>
      </c>
      <c r="AB491" s="368"/>
      <c r="AC491" s="369" t="n">
        <f aca="false">XNPV(0.1,B491:AA491,$B$1:$AA$1)</f>
        <v>-16706.3721200446</v>
      </c>
      <c r="AD491" s="369" t="n">
        <f aca="false">SUMPRODUCT(B491:AA491,$B$1010:$AA$1010)</f>
        <v>1734.46380259028</v>
      </c>
      <c r="AE491" s="370" t="n">
        <f aca="false">SUMPRODUCT(B491:AA491,$B$1012:$AA$1012)</f>
        <v>-4419.53275365471</v>
      </c>
      <c r="AF491" s="371" t="n">
        <f aca="false">XIRR(B491:AA491,$B$1:$AA$1)</f>
        <v>0.0627772529648768</v>
      </c>
      <c r="AG491" s="372" t="n">
        <f aca="false">1-EXP(-(1/0.25)*(AD491/ABS($AD$1010)))</f>
        <v>0.999381726854385</v>
      </c>
    </row>
    <row r="492" customFormat="false" ht="12.75" hidden="false" customHeight="false" outlineLevel="0" collapsed="false">
      <c r="A492" s="363"/>
      <c r="B492" s="368" t="n">
        <f aca="false">+[5]data1cf!A492</f>
        <v>-99567.6644691209</v>
      </c>
      <c r="C492" s="368" t="n">
        <f aca="false">+[5]data1cf!B492</f>
        <v>14323.8220040542</v>
      </c>
      <c r="D492" s="368" t="n">
        <f aca="false">+[5]data1cf!C492</f>
        <v>12286.8746991594</v>
      </c>
      <c r="E492" s="368" t="n">
        <f aca="false">+[5]data1cf!D492</f>
        <v>10322.7886416494</v>
      </c>
      <c r="F492" s="368" t="n">
        <f aca="false">+[5]data1cf!E492</f>
        <v>9785.95811521699</v>
      </c>
      <c r="G492" s="368" t="n">
        <f aca="false">+[5]data1cf!F492</f>
        <v>9566.50652842786</v>
      </c>
      <c r="H492" s="368" t="n">
        <f aca="false">+[5]data1cf!G492</f>
        <v>8623.24103567364</v>
      </c>
      <c r="I492" s="368" t="n">
        <f aca="false">+[5]data1cf!H492</f>
        <v>8465.34895895707</v>
      </c>
      <c r="J492" s="368" t="n">
        <f aca="false">+[5]data1cf!I492</f>
        <v>8452.91475642208</v>
      </c>
      <c r="K492" s="368" t="n">
        <f aca="false">+[5]data1cf!J492</f>
        <v>8443.9787186056</v>
      </c>
      <c r="L492" s="368" t="n">
        <f aca="false">+[5]data1cf!K492</f>
        <v>8444.98682154167</v>
      </c>
      <c r="M492" s="368" t="n">
        <f aca="false">+[5]data1cf!L492</f>
        <v>8417.20008430277</v>
      </c>
      <c r="N492" s="368" t="n">
        <f aca="false">+[5]data1cf!M492</f>
        <v>8399.33408900976</v>
      </c>
      <c r="O492" s="368" t="n">
        <f aca="false">+[5]data1cf!N492</f>
        <v>8073.42976717091</v>
      </c>
      <c r="P492" s="368" t="n">
        <f aca="false">+[5]data1cf!O492</f>
        <v>7965.35160348394</v>
      </c>
      <c r="Q492" s="368" t="n">
        <f aca="false">+[5]data1cf!P492</f>
        <v>7937.01472234332</v>
      </c>
      <c r="R492" s="368" t="n">
        <f aca="false">+[5]data1cf!Q492</f>
        <v>1142.00128439503</v>
      </c>
      <c r="S492" s="368" t="n">
        <f aca="false">+[5]data1cf!R492</f>
        <v>0</v>
      </c>
      <c r="T492" s="368" t="n">
        <f aca="false">+[5]data1cf!S492</f>
        <v>0</v>
      </c>
      <c r="U492" s="368" t="n">
        <f aca="false">+[5]data1cf!T492</f>
        <v>0</v>
      </c>
      <c r="V492" s="368" t="n">
        <f aca="false">+[5]data1cf!U492</f>
        <v>0</v>
      </c>
      <c r="W492" s="368" t="n">
        <f aca="false">+[5]data1cf!V492</f>
        <v>0</v>
      </c>
      <c r="X492" s="368" t="n">
        <f aca="false">+[5]data1cf!W492</f>
        <v>0</v>
      </c>
      <c r="Y492" s="368" t="n">
        <f aca="false">+[5]data1cf!X492</f>
        <v>0</v>
      </c>
      <c r="Z492" s="368" t="n">
        <f aca="false">+[5]data1cf!Y492</f>
        <v>0</v>
      </c>
      <c r="AA492" s="368" t="n">
        <f aca="false">+[5]data1cf!Z492</f>
        <v>0</v>
      </c>
      <c r="AB492" s="368"/>
      <c r="AC492" s="369" t="n">
        <f aca="false">XNPV(0.1,B492:AA492,$B$1:$AA$1)</f>
        <v>-23838.6933723383</v>
      </c>
      <c r="AD492" s="369" t="n">
        <f aca="false">SUMPRODUCT(B492:AA492,$B$1010:$AA$1010)</f>
        <v>-4932.21316217793</v>
      </c>
      <c r="AE492" s="370" t="n">
        <f aca="false">SUMPRODUCT(B492:AA492,$B$1012:$AA$1012)</f>
        <v>-11243.2016241627</v>
      </c>
      <c r="AF492" s="371" t="n">
        <f aca="false">XIRR(B492:AA492,$B$1:$AA$1)</f>
        <v>0.0511458257063484</v>
      </c>
      <c r="AG492" s="372" t="n">
        <f aca="false">1-EXP(-(1/0.25)*(AD492/ABS($AD$1010)))</f>
        <v>-1332813756.4155</v>
      </c>
    </row>
    <row r="493" customFormat="false" ht="12.75" hidden="false" customHeight="false" outlineLevel="0" collapsed="false">
      <c r="A493" s="363"/>
      <c r="B493" s="368" t="n">
        <f aca="false">+[5]data1cf!A493</f>
        <v>-99986.1138200788</v>
      </c>
      <c r="C493" s="368" t="n">
        <f aca="false">+[5]data1cf!B493</f>
        <v>14122.0063057279</v>
      </c>
      <c r="D493" s="368" t="n">
        <f aca="false">+[5]data1cf!C493</f>
        <v>12374.3290463461</v>
      </c>
      <c r="E493" s="368" t="n">
        <f aca="false">+[5]data1cf!D493</f>
        <v>10351.5397902542</v>
      </c>
      <c r="F493" s="368" t="n">
        <f aca="false">+[5]data1cf!E493</f>
        <v>9841.00531187914</v>
      </c>
      <c r="G493" s="368" t="n">
        <f aca="false">+[5]data1cf!F493</f>
        <v>9513.6347599871</v>
      </c>
      <c r="H493" s="368" t="n">
        <f aca="false">+[5]data1cf!G493</f>
        <v>8633.37681628038</v>
      </c>
      <c r="I493" s="368" t="n">
        <f aca="false">+[5]data1cf!H493</f>
        <v>8474.94785230856</v>
      </c>
      <c r="J493" s="368" t="n">
        <f aca="false">+[5]data1cf!I493</f>
        <v>8462.51364977357</v>
      </c>
      <c r="K493" s="368" t="n">
        <f aca="false">+[5]data1cf!J493</f>
        <v>8453.59388126786</v>
      </c>
      <c r="L493" s="368" t="n">
        <f aca="false">+[5]data1cf!K493</f>
        <v>8454.58571489316</v>
      </c>
      <c r="M493" s="368" t="n">
        <f aca="false">+[5]data1cf!L493</f>
        <v>8426.81524696503</v>
      </c>
      <c r="N493" s="368" t="n">
        <f aca="false">+[5]data1cf!M493</f>
        <v>8408.93298236125</v>
      </c>
      <c r="O493" s="368" t="n">
        <f aca="false">+[5]data1cf!N493</f>
        <v>8083.04492983317</v>
      </c>
      <c r="P493" s="368" t="n">
        <f aca="false">+[5]data1cf!O493</f>
        <v>7974.95049683543</v>
      </c>
      <c r="Q493" s="368" t="n">
        <f aca="false">+[5]data1cf!P493</f>
        <v>7946.62988500558</v>
      </c>
      <c r="R493" s="368" t="n">
        <f aca="false">+[5]data1cf!Q493</f>
        <v>1146.80073107078</v>
      </c>
      <c r="S493" s="368" t="n">
        <f aca="false">+[5]data1cf!R493</f>
        <v>0</v>
      </c>
      <c r="T493" s="368" t="n">
        <f aca="false">+[5]data1cf!S493</f>
        <v>0</v>
      </c>
      <c r="U493" s="368" t="n">
        <f aca="false">+[5]data1cf!T493</f>
        <v>0</v>
      </c>
      <c r="V493" s="368" t="n">
        <f aca="false">+[5]data1cf!U493</f>
        <v>0</v>
      </c>
      <c r="W493" s="368" t="n">
        <f aca="false">+[5]data1cf!V493</f>
        <v>0</v>
      </c>
      <c r="X493" s="368" t="n">
        <f aca="false">+[5]data1cf!W493</f>
        <v>0</v>
      </c>
      <c r="Y493" s="368" t="n">
        <f aca="false">+[5]data1cf!X493</f>
        <v>0</v>
      </c>
      <c r="Z493" s="368" t="n">
        <f aca="false">+[5]data1cf!Y493</f>
        <v>0</v>
      </c>
      <c r="AA493" s="368" t="n">
        <f aca="false">+[5]data1cf!Z493</f>
        <v>0</v>
      </c>
      <c r="AB493" s="368"/>
      <c r="AC493" s="369" t="n">
        <f aca="false">XNPV(0.1,B493:AA493,$B$1:$AA$1)</f>
        <v>-24304.0259596486</v>
      </c>
      <c r="AD493" s="369" t="n">
        <f aca="false">SUMPRODUCT(B493:AA493,$B$1010:$AA$1010)</f>
        <v>-5380.46125952907</v>
      </c>
      <c r="AE493" s="370" t="n">
        <f aca="false">SUMPRODUCT(B493:AA493,$B$1012:$AA$1012)</f>
        <v>-11697.4744230497</v>
      </c>
      <c r="AF493" s="371" t="n">
        <f aca="false">XIRR(B493:AA493,$B$1:$AA$1)</f>
        <v>0.0504234980554362</v>
      </c>
      <c r="AG493" s="372" t="n">
        <f aca="false">1-EXP(-(1/0.25)*(AD493/ABS($AD$1010)))</f>
        <v>-8995894672.21121</v>
      </c>
    </row>
    <row r="494" customFormat="false" ht="12.75" hidden="false" customHeight="false" outlineLevel="0" collapsed="false">
      <c r="A494" s="363"/>
      <c r="B494" s="368" t="n">
        <f aca="false">+[5]data1cf!A494</f>
        <v>-100915.809022717</v>
      </c>
      <c r="C494" s="368" t="n">
        <f aca="false">+[5]data1cf!B494</f>
        <v>14280.6849090427</v>
      </c>
      <c r="D494" s="368" t="n">
        <f aca="false">+[5]data1cf!C494</f>
        <v>12432.4369335647</v>
      </c>
      <c r="E494" s="368" t="n">
        <f aca="false">+[5]data1cf!D494</f>
        <v>10377.0691249235</v>
      </c>
      <c r="F494" s="368" t="n">
        <f aca="false">+[5]data1cf!E494</f>
        <v>9934.45203876709</v>
      </c>
      <c r="G494" s="368" t="n">
        <f aca="false">+[5]data1cf!F494</f>
        <v>9547.64118170251</v>
      </c>
      <c r="H494" s="368" t="n">
        <f aca="false">+[5]data1cf!G494</f>
        <v>8655.89611660553</v>
      </c>
      <c r="I494" s="368" t="n">
        <f aca="false">+[5]data1cf!H494</f>
        <v>8496.27431650092</v>
      </c>
      <c r="J494" s="368" t="n">
        <f aca="false">+[5]data1cf!I494</f>
        <v>8483.84011396593</v>
      </c>
      <c r="K494" s="368" t="n">
        <f aca="false">+[5]data1cf!J494</f>
        <v>8474.9564920097</v>
      </c>
      <c r="L494" s="368" t="n">
        <f aca="false">+[5]data1cf!K494</f>
        <v>8475.91217908552</v>
      </c>
      <c r="M494" s="368" t="n">
        <f aca="false">+[5]data1cf!L494</f>
        <v>8448.17785770687</v>
      </c>
      <c r="N494" s="368" t="n">
        <f aca="false">+[5]data1cf!M494</f>
        <v>8430.25944655361</v>
      </c>
      <c r="O494" s="368" t="n">
        <f aca="false">+[5]data1cf!N494</f>
        <v>8104.40754057501</v>
      </c>
      <c r="P494" s="368" t="n">
        <f aca="false">+[5]data1cf!O494</f>
        <v>7996.27696102779</v>
      </c>
      <c r="Q494" s="368" t="n">
        <f aca="false">+[5]data1cf!P494</f>
        <v>7967.99249574741</v>
      </c>
      <c r="R494" s="368" t="n">
        <f aca="false">+[5]data1cf!Q494</f>
        <v>1157.46396316696</v>
      </c>
      <c r="S494" s="368" t="n">
        <f aca="false">+[5]data1cf!R494</f>
        <v>0</v>
      </c>
      <c r="T494" s="368" t="n">
        <f aca="false">+[5]data1cf!S494</f>
        <v>0</v>
      </c>
      <c r="U494" s="368" t="n">
        <f aca="false">+[5]data1cf!T494</f>
        <v>0</v>
      </c>
      <c r="V494" s="368" t="n">
        <f aca="false">+[5]data1cf!U494</f>
        <v>0</v>
      </c>
      <c r="W494" s="368" t="n">
        <f aca="false">+[5]data1cf!V494</f>
        <v>0</v>
      </c>
      <c r="X494" s="368" t="n">
        <f aca="false">+[5]data1cf!W494</f>
        <v>0</v>
      </c>
      <c r="Y494" s="368" t="n">
        <f aca="false">+[5]data1cf!X494</f>
        <v>0</v>
      </c>
      <c r="Z494" s="368" t="n">
        <f aca="false">+[5]data1cf!Y494</f>
        <v>0</v>
      </c>
      <c r="AA494" s="368" t="n">
        <f aca="false">+[5]data1cf!Z494</f>
        <v>0</v>
      </c>
      <c r="AB494" s="368"/>
      <c r="AC494" s="369" t="n">
        <f aca="false">XNPV(0.1,B494:AA494,$B$1:$AA$1)</f>
        <v>-24853.0138982726</v>
      </c>
      <c r="AD494" s="369" t="n">
        <f aca="false">SUMPRODUCT(B494:AA494,$B$1010:$AA$1010)</f>
        <v>-5863.02552763784</v>
      </c>
      <c r="AE494" s="370" t="n">
        <f aca="false">SUMPRODUCT(B494:AA494,$B$1012:$AA$1012)</f>
        <v>-12201.4381670207</v>
      </c>
      <c r="AF494" s="371" t="n">
        <f aca="false">XIRR(B494:AA494,$B$1:$AA$1)</f>
        <v>0.0496705423769239</v>
      </c>
      <c r="AG494" s="372" t="n">
        <f aca="false">1-EXP(-(1/0.25)*(AD494/ABS($AD$1010)))</f>
        <v>-70275734148.8625</v>
      </c>
    </row>
    <row r="495" customFormat="false" ht="12.75" hidden="false" customHeight="false" outlineLevel="0" collapsed="false">
      <c r="A495" s="363"/>
      <c r="B495" s="368" t="n">
        <f aca="false">+[5]data1cf!A495</f>
        <v>-96643.8652944862</v>
      </c>
      <c r="C495" s="368" t="n">
        <f aca="false">+[5]data1cf!B495</f>
        <v>14226.0033253429</v>
      </c>
      <c r="D495" s="368" t="n">
        <f aca="false">+[5]data1cf!C495</f>
        <v>12303.3775071144</v>
      </c>
      <c r="E495" s="368" t="n">
        <f aca="false">+[5]data1cf!D495</f>
        <v>10374.6567140093</v>
      </c>
      <c r="F495" s="368" t="n">
        <f aca="false">+[5]data1cf!E495</f>
        <v>9835.66661449343</v>
      </c>
      <c r="G495" s="368" t="n">
        <f aca="false">+[5]data1cf!F495</f>
        <v>9558.72683484168</v>
      </c>
      <c r="H495" s="368" t="n">
        <f aca="false">+[5]data1cf!G495</f>
        <v>8552.42007035383</v>
      </c>
      <c r="I495" s="368" t="n">
        <f aca="false">+[5]data1cf!H495</f>
        <v>8398.27934493029</v>
      </c>
      <c r="J495" s="368" t="n">
        <f aca="false">+[5]data1cf!I495</f>
        <v>8385.8451423953</v>
      </c>
      <c r="K495" s="368" t="n">
        <f aca="false">+[5]data1cf!J495</f>
        <v>8376.79542726691</v>
      </c>
      <c r="L495" s="368" t="n">
        <f aca="false">+[5]data1cf!K495</f>
        <v>8377.91720751489</v>
      </c>
      <c r="M495" s="368" t="n">
        <f aca="false">+[5]data1cf!L495</f>
        <v>8350.01679296409</v>
      </c>
      <c r="N495" s="368" t="n">
        <f aca="false">+[5]data1cf!M495</f>
        <v>8332.26447498298</v>
      </c>
      <c r="O495" s="368" t="n">
        <f aca="false">+[5]data1cf!N495</f>
        <v>8006.24647583222</v>
      </c>
      <c r="P495" s="368" t="n">
        <f aca="false">+[5]data1cf!O495</f>
        <v>7898.28198945716</v>
      </c>
      <c r="Q495" s="368" t="n">
        <f aca="false">+[5]data1cf!P495</f>
        <v>7869.83143100463</v>
      </c>
      <c r="R495" s="368" t="n">
        <f aca="false">+[5]data1cf!Q495</f>
        <v>1108.46647738164</v>
      </c>
      <c r="S495" s="368" t="n">
        <f aca="false">+[5]data1cf!R495</f>
        <v>0</v>
      </c>
      <c r="T495" s="368" t="n">
        <f aca="false">+[5]data1cf!S495</f>
        <v>0</v>
      </c>
      <c r="U495" s="368" t="n">
        <f aca="false">+[5]data1cf!T495</f>
        <v>0</v>
      </c>
      <c r="V495" s="368" t="n">
        <f aca="false">+[5]data1cf!U495</f>
        <v>0</v>
      </c>
      <c r="W495" s="368" t="n">
        <f aca="false">+[5]data1cf!V495</f>
        <v>0</v>
      </c>
      <c r="X495" s="368" t="n">
        <f aca="false">+[5]data1cf!W495</f>
        <v>0</v>
      </c>
      <c r="Y495" s="368" t="n">
        <f aca="false">+[5]data1cf!X495</f>
        <v>0</v>
      </c>
      <c r="Z495" s="368" t="n">
        <f aca="false">+[5]data1cf!Y495</f>
        <v>0</v>
      </c>
      <c r="AA495" s="368" t="n">
        <f aca="false">+[5]data1cf!Z495</f>
        <v>0</v>
      </c>
      <c r="AB495" s="368"/>
      <c r="AC495" s="369" t="n">
        <f aca="false">XNPV(0.1,B495:AA495,$B$1:$AA$1)</f>
        <v>-21187.3832125966</v>
      </c>
      <c r="AD495" s="369" t="n">
        <f aca="false">SUMPRODUCT(B495:AA495,$B$1010:$AA$1010)</f>
        <v>-2388.84750112518</v>
      </c>
      <c r="AE495" s="370" t="n">
        <f aca="false">SUMPRODUCT(B495:AA495,$B$1012:$AA$1012)</f>
        <v>-8661.17705275246</v>
      </c>
      <c r="AF495" s="371" t="n">
        <f aca="false">XIRR(B495:AA495,$B$1:$AA$1)</f>
        <v>0.0553660786104889</v>
      </c>
      <c r="AG495" s="372" t="n">
        <f aca="false">1-EXP(-(1/0.25)*(AD495/ABS($AD$1010)))</f>
        <v>-26268.5535758775</v>
      </c>
    </row>
    <row r="496" customFormat="false" ht="12.75" hidden="false" customHeight="false" outlineLevel="0" collapsed="false">
      <c r="A496" s="363"/>
      <c r="B496" s="368" t="n">
        <f aca="false">+[5]data1cf!A496</f>
        <v>-102964.726621203</v>
      </c>
      <c r="C496" s="368" t="n">
        <f aca="false">+[5]data1cf!B496</f>
        <v>14273.6912714216</v>
      </c>
      <c r="D496" s="368" t="n">
        <f aca="false">+[5]data1cf!C496</f>
        <v>12505.3735631944</v>
      </c>
      <c r="E496" s="368" t="n">
        <f aca="false">+[5]data1cf!D496</f>
        <v>10553.9467678013</v>
      </c>
      <c r="F496" s="368" t="n">
        <f aca="false">+[5]data1cf!E496</f>
        <v>9974.79026674448</v>
      </c>
      <c r="G496" s="368" t="n">
        <f aca="false">+[5]data1cf!F496</f>
        <v>9583.64771224125</v>
      </c>
      <c r="H496" s="368" t="n">
        <f aca="false">+[5]data1cf!G496</f>
        <v>8705.5254904163</v>
      </c>
      <c r="I496" s="368" t="n">
        <f aca="false">+[5]data1cf!H496</f>
        <v>8543.27484707612</v>
      </c>
      <c r="J496" s="368" t="n">
        <f aca="false">+[5]data1cf!I496</f>
        <v>8530.84064454113</v>
      </c>
      <c r="K496" s="368" t="n">
        <f aca="false">+[5]data1cf!J496</f>
        <v>8522.03668450112</v>
      </c>
      <c r="L496" s="368" t="n">
        <f aca="false">+[5]data1cf!K496</f>
        <v>8522.91270966072</v>
      </c>
      <c r="M496" s="368" t="n">
        <f aca="false">+[5]data1cf!L496</f>
        <v>8495.2580501983</v>
      </c>
      <c r="N496" s="368" t="n">
        <f aca="false">+[5]data1cf!M496</f>
        <v>8477.25997712881</v>
      </c>
      <c r="O496" s="368" t="n">
        <f aca="false">+[5]data1cf!N496</f>
        <v>8151.48773306644</v>
      </c>
      <c r="P496" s="368" t="n">
        <f aca="false">+[5]data1cf!O496</f>
        <v>8043.27749160299</v>
      </c>
      <c r="Q496" s="368" t="n">
        <f aca="false">+[5]data1cf!P496</f>
        <v>8015.07268823884</v>
      </c>
      <c r="R496" s="368" t="n">
        <f aca="false">+[5]data1cf!Q496</f>
        <v>1180.96422845456</v>
      </c>
      <c r="S496" s="368" t="n">
        <f aca="false">+[5]data1cf!R496</f>
        <v>0</v>
      </c>
      <c r="T496" s="368" t="n">
        <f aca="false">+[5]data1cf!S496</f>
        <v>0</v>
      </c>
      <c r="U496" s="368" t="n">
        <f aca="false">+[5]data1cf!T496</f>
        <v>0</v>
      </c>
      <c r="V496" s="368" t="n">
        <f aca="false">+[5]data1cf!U496</f>
        <v>0</v>
      </c>
      <c r="W496" s="368" t="n">
        <f aca="false">+[5]data1cf!V496</f>
        <v>0</v>
      </c>
      <c r="X496" s="368" t="n">
        <f aca="false">+[5]data1cf!W496</f>
        <v>0</v>
      </c>
      <c r="Y496" s="368" t="n">
        <f aca="false">+[5]data1cf!X496</f>
        <v>0</v>
      </c>
      <c r="Z496" s="368" t="n">
        <f aca="false">+[5]data1cf!Y496</f>
        <v>0</v>
      </c>
      <c r="AA496" s="368" t="n">
        <f aca="false">+[5]data1cf!Z496</f>
        <v>0</v>
      </c>
      <c r="AB496" s="368"/>
      <c r="AC496" s="369" t="n">
        <f aca="false">XNPV(0.1,B496:AA496,$B$1:$AA$1)</f>
        <v>-26479.3807869756</v>
      </c>
      <c r="AD496" s="369" t="n">
        <f aca="false">SUMPRODUCT(B496:AA496,$B$1010:$AA$1010)</f>
        <v>-7375.50157344668</v>
      </c>
      <c r="AE496" s="370" t="n">
        <f aca="false">SUMPRODUCT(B496:AA496,$B$1012:$AA$1012)</f>
        <v>-13751.9816040788</v>
      </c>
      <c r="AF496" s="371" t="n">
        <f aca="false">XIRR(B496:AA496,$B$1:$AA$1)</f>
        <v>0.0473363266875026</v>
      </c>
      <c r="AG496" s="372" t="n">
        <f aca="false">1-EXP(-(1/0.25)*(AD496/ABS($AD$1010)))</f>
        <v>-44150921867955.2</v>
      </c>
    </row>
    <row r="497" customFormat="false" ht="12.75" hidden="false" customHeight="false" outlineLevel="0" collapsed="false">
      <c r="A497" s="363"/>
      <c r="B497" s="368" t="n">
        <f aca="false">+[5]data1cf!A497</f>
        <v>-101458.929647728</v>
      </c>
      <c r="C497" s="368" t="n">
        <f aca="false">+[5]data1cf!B497</f>
        <v>14332.5897993962</v>
      </c>
      <c r="D497" s="368" t="n">
        <f aca="false">+[5]data1cf!C497</f>
        <v>12381.5266011229</v>
      </c>
      <c r="E497" s="368" t="n">
        <f aca="false">+[5]data1cf!D497</f>
        <v>10388.489738202</v>
      </c>
      <c r="F497" s="368" t="n">
        <f aca="false">+[5]data1cf!E497</f>
        <v>10023.2747618049</v>
      </c>
      <c r="G497" s="368" t="n">
        <f aca="false">+[5]data1cf!F497</f>
        <v>9633.01462903409</v>
      </c>
      <c r="H497" s="368" t="n">
        <f aca="false">+[5]data1cf!G497</f>
        <v>8669.05171473351</v>
      </c>
      <c r="I497" s="368" t="n">
        <f aca="false">+[5]data1cf!H497</f>
        <v>8508.73306914218</v>
      </c>
      <c r="J497" s="368" t="n">
        <f aca="false">+[5]data1cf!I497</f>
        <v>8496.29886660719</v>
      </c>
      <c r="K497" s="368" t="n">
        <f aca="false">+[5]data1cf!J497</f>
        <v>8487.43636118085</v>
      </c>
      <c r="L497" s="368" t="n">
        <f aca="false">+[5]data1cf!K497</f>
        <v>8488.37093172678</v>
      </c>
      <c r="M497" s="368" t="n">
        <f aca="false">+[5]data1cf!L497</f>
        <v>8460.65772687803</v>
      </c>
      <c r="N497" s="368" t="n">
        <f aca="false">+[5]data1cf!M497</f>
        <v>8442.71819919487</v>
      </c>
      <c r="O497" s="368" t="n">
        <f aca="false">+[5]data1cf!N497</f>
        <v>8116.88740974617</v>
      </c>
      <c r="P497" s="368" t="n">
        <f aca="false">+[5]data1cf!O497</f>
        <v>8008.73571366905</v>
      </c>
      <c r="Q497" s="368" t="n">
        <f aca="false">+[5]data1cf!P497</f>
        <v>7980.47236491857</v>
      </c>
      <c r="R497" s="368" t="n">
        <f aca="false">+[5]data1cf!Q497</f>
        <v>1163.69333948758</v>
      </c>
      <c r="S497" s="368" t="n">
        <f aca="false">+[5]data1cf!R497</f>
        <v>0</v>
      </c>
      <c r="T497" s="368" t="n">
        <f aca="false">+[5]data1cf!S497</f>
        <v>0</v>
      </c>
      <c r="U497" s="368" t="n">
        <f aca="false">+[5]data1cf!T497</f>
        <v>0</v>
      </c>
      <c r="V497" s="368" t="n">
        <f aca="false">+[5]data1cf!U497</f>
        <v>0</v>
      </c>
      <c r="W497" s="368" t="n">
        <f aca="false">+[5]data1cf!V497</f>
        <v>0</v>
      </c>
      <c r="X497" s="368" t="n">
        <f aca="false">+[5]data1cf!W497</f>
        <v>0</v>
      </c>
      <c r="Y497" s="368" t="n">
        <f aca="false">+[5]data1cf!X497</f>
        <v>0</v>
      </c>
      <c r="Z497" s="368" t="n">
        <f aca="false">+[5]data1cf!Y497</f>
        <v>0</v>
      </c>
      <c r="AA497" s="368" t="n">
        <f aca="false">+[5]data1cf!Z497</f>
        <v>0</v>
      </c>
      <c r="AB497" s="368"/>
      <c r="AC497" s="369" t="n">
        <f aca="false">XNPV(0.1,B497:AA497,$B$1:$AA$1)</f>
        <v>-25219.5098008831</v>
      </c>
      <c r="AD497" s="369" t="n">
        <f aca="false">SUMPRODUCT(B497:AA497,$B$1010:$AA$1010)</f>
        <v>-6185.50378775275</v>
      </c>
      <c r="AE497" s="370" t="n">
        <f aca="false">SUMPRODUCT(B497:AA497,$B$1012:$AA$1012)</f>
        <v>-12538.1445103521</v>
      </c>
      <c r="AF497" s="371" t="n">
        <f aca="false">XIRR(B497:AA497,$B$1:$AA$1)</f>
        <v>0.0491728690707504</v>
      </c>
      <c r="AG497" s="372" t="n">
        <f aca="false">1-EXP(-(1/0.25)*(AD497/ABS($AD$1010)))</f>
        <v>-277588597063.844</v>
      </c>
    </row>
    <row r="498" customFormat="false" ht="12.75" hidden="false" customHeight="false" outlineLevel="0" collapsed="false">
      <c r="A498" s="363"/>
      <c r="B498" s="368" t="n">
        <f aca="false">+[5]data1cf!A498</f>
        <v>-103295.018726008</v>
      </c>
      <c r="C498" s="368" t="n">
        <f aca="false">+[5]data1cf!B498</f>
        <v>14306.9693325691</v>
      </c>
      <c r="D498" s="368" t="n">
        <f aca="false">+[5]data1cf!C498</f>
        <v>12517.8638565313</v>
      </c>
      <c r="E498" s="368" t="n">
        <f aca="false">+[5]data1cf!D498</f>
        <v>10487.6570462</v>
      </c>
      <c r="F498" s="368" t="n">
        <f aca="false">+[5]data1cf!E498</f>
        <v>9970.26507495125</v>
      </c>
      <c r="G498" s="368" t="n">
        <f aca="false">+[5]data1cf!F498</f>
        <v>9817.63736564527</v>
      </c>
      <c r="H498" s="368" t="n">
        <f aca="false">+[5]data1cf!G498</f>
        <v>8713.52590504897</v>
      </c>
      <c r="I498" s="368" t="n">
        <f aca="false">+[5]data1cf!H498</f>
        <v>8550.85148372664</v>
      </c>
      <c r="J498" s="368" t="n">
        <f aca="false">+[5]data1cf!I498</f>
        <v>8538.41728119165</v>
      </c>
      <c r="K498" s="368" t="n">
        <f aca="false">+[5]data1cf!J498</f>
        <v>8529.62616290868</v>
      </c>
      <c r="L498" s="368" t="n">
        <f aca="false">+[5]data1cf!K498</f>
        <v>8530.48934631124</v>
      </c>
      <c r="M498" s="368" t="n">
        <f aca="false">+[5]data1cf!L498</f>
        <v>8502.84752860586</v>
      </c>
      <c r="N498" s="368" t="n">
        <f aca="false">+[5]data1cf!M498</f>
        <v>8484.83661377934</v>
      </c>
      <c r="O498" s="368" t="n">
        <f aca="false">+[5]data1cf!N498</f>
        <v>8159.07721147399</v>
      </c>
      <c r="P498" s="368" t="n">
        <f aca="false">+[5]data1cf!O498</f>
        <v>8050.85412825351</v>
      </c>
      <c r="Q498" s="368" t="n">
        <f aca="false">+[5]data1cf!P498</f>
        <v>8022.6621666464</v>
      </c>
      <c r="R498" s="368" t="n">
        <f aca="false">+[5]data1cf!Q498</f>
        <v>1184.75254677982</v>
      </c>
      <c r="S498" s="368" t="n">
        <f aca="false">+[5]data1cf!R498</f>
        <v>0</v>
      </c>
      <c r="T498" s="368" t="n">
        <f aca="false">+[5]data1cf!S498</f>
        <v>0</v>
      </c>
      <c r="U498" s="368" t="n">
        <f aca="false">+[5]data1cf!T498</f>
        <v>0</v>
      </c>
      <c r="V498" s="368" t="n">
        <f aca="false">+[5]data1cf!U498</f>
        <v>0</v>
      </c>
      <c r="W498" s="368" t="n">
        <f aca="false">+[5]data1cf!V498</f>
        <v>0</v>
      </c>
      <c r="X498" s="368" t="n">
        <f aca="false">+[5]data1cf!W498</f>
        <v>0</v>
      </c>
      <c r="Y498" s="368" t="n">
        <f aca="false">+[5]data1cf!X498</f>
        <v>0</v>
      </c>
      <c r="Z498" s="368" t="n">
        <f aca="false">+[5]data1cf!Y498</f>
        <v>0</v>
      </c>
      <c r="AA498" s="368" t="n">
        <f aca="false">+[5]data1cf!Z498</f>
        <v>0</v>
      </c>
      <c r="AB498" s="368"/>
      <c r="AC498" s="369" t="n">
        <f aca="false">XNPV(0.1,B498:AA498,$B$1:$AA$1)</f>
        <v>-26646.7636697643</v>
      </c>
      <c r="AD498" s="369" t="n">
        <f aca="false">SUMPRODUCT(B498:AA498,$B$1010:$AA$1010)</f>
        <v>-7501.85449402837</v>
      </c>
      <c r="AE498" s="370" t="n">
        <f aca="false">SUMPRODUCT(B498:AA498,$B$1012:$AA$1012)</f>
        <v>-13891.3505315269</v>
      </c>
      <c r="AF498" s="371" t="n">
        <f aca="false">XIRR(B498:AA498,$B$1:$AA$1)</f>
        <v>0.0471591044712123</v>
      </c>
      <c r="AG498" s="372" t="n">
        <f aca="false">1-EXP(-(1/0.25)*(AD498/ABS($AD$1010)))</f>
        <v>-75630533728789.1</v>
      </c>
    </row>
    <row r="499" customFormat="false" ht="12.75" hidden="false" customHeight="false" outlineLevel="0" collapsed="false">
      <c r="A499" s="363"/>
      <c r="B499" s="368" t="n">
        <f aca="false">+[5]data1cf!A499</f>
        <v>-94133.1126001073</v>
      </c>
      <c r="C499" s="368" t="n">
        <f aca="false">+[5]data1cf!B499</f>
        <v>14186.2878905712</v>
      </c>
      <c r="D499" s="368" t="n">
        <f aca="false">+[5]data1cf!C499</f>
        <v>12149.1057990538</v>
      </c>
      <c r="E499" s="368" t="n">
        <f aca="false">+[5]data1cf!D499</f>
        <v>10038.7867077957</v>
      </c>
      <c r="F499" s="368" t="n">
        <f aca="false">+[5]data1cf!E499</f>
        <v>9669.02442743149</v>
      </c>
      <c r="G499" s="368" t="n">
        <f aca="false">+[5]data1cf!F499</f>
        <v>9299.8571650178</v>
      </c>
      <c r="H499" s="368" t="n">
        <f aca="false">+[5]data1cf!G499</f>
        <v>8491.60401600994</v>
      </c>
      <c r="I499" s="368" t="n">
        <f aca="false">+[5]data1cf!H499</f>
        <v>8340.68468672339</v>
      </c>
      <c r="J499" s="368" t="n">
        <f aca="false">+[5]data1cf!I499</f>
        <v>8328.2504841884</v>
      </c>
      <c r="K499" s="368" t="n">
        <f aca="false">+[5]data1cf!J499</f>
        <v>8319.10315099525</v>
      </c>
      <c r="L499" s="368" t="n">
        <f aca="false">+[5]data1cf!K499</f>
        <v>8320.32254930799</v>
      </c>
      <c r="M499" s="368" t="n">
        <f aca="false">+[5]data1cf!L499</f>
        <v>8292.32451669243</v>
      </c>
      <c r="N499" s="368" t="n">
        <f aca="false">+[5]data1cf!M499</f>
        <v>8274.66981677608</v>
      </c>
      <c r="O499" s="368" t="n">
        <f aca="false">+[5]data1cf!N499</f>
        <v>7948.55419956057</v>
      </c>
      <c r="P499" s="368" t="n">
        <f aca="false">+[5]data1cf!O499</f>
        <v>7840.68733125026</v>
      </c>
      <c r="Q499" s="368" t="n">
        <f aca="false">+[5]data1cf!P499</f>
        <v>7812.13915473297</v>
      </c>
      <c r="R499" s="368" t="n">
        <f aca="false">+[5]data1cf!Q499</f>
        <v>1079.66914827819</v>
      </c>
      <c r="S499" s="368" t="n">
        <f aca="false">+[5]data1cf!R499</f>
        <v>0</v>
      </c>
      <c r="T499" s="368" t="n">
        <f aca="false">+[5]data1cf!S499</f>
        <v>0</v>
      </c>
      <c r="U499" s="368" t="n">
        <f aca="false">+[5]data1cf!T499</f>
        <v>0</v>
      </c>
      <c r="V499" s="368" t="n">
        <f aca="false">+[5]data1cf!U499</f>
        <v>0</v>
      </c>
      <c r="W499" s="368" t="n">
        <f aca="false">+[5]data1cf!V499</f>
        <v>0</v>
      </c>
      <c r="X499" s="368" t="n">
        <f aca="false">+[5]data1cf!W499</f>
        <v>0</v>
      </c>
      <c r="Y499" s="368" t="n">
        <f aca="false">+[5]data1cf!X499</f>
        <v>0</v>
      </c>
      <c r="Z499" s="368" t="n">
        <f aca="false">+[5]data1cf!Y499</f>
        <v>0</v>
      </c>
      <c r="AA499" s="368" t="n">
        <f aca="false">+[5]data1cf!Z499</f>
        <v>0</v>
      </c>
      <c r="AB499" s="368"/>
      <c r="AC499" s="369" t="n">
        <f aca="false">XNPV(0.1,B499:AA499,$B$1:$AA$1)</f>
        <v>-19594.7581852209</v>
      </c>
      <c r="AD499" s="369" t="n">
        <f aca="false">SUMPRODUCT(B499:AA499,$B$1010:$AA$1010)</f>
        <v>-999.308415076745</v>
      </c>
      <c r="AE499" s="370" t="n">
        <f aca="false">SUMPRODUCT(B499:AA499,$B$1012:$AA$1012)</f>
        <v>-7206.509143508</v>
      </c>
      <c r="AF499" s="371" t="n">
        <f aca="false">XIRR(B499:AA499,$B$1:$AA$1)</f>
        <v>0.0577765914650151</v>
      </c>
      <c r="AG499" s="372" t="n">
        <f aca="false">1-EXP(-(1/0.25)*(AD499/ABS($AD$1010)))</f>
        <v>-69.5920912913451</v>
      </c>
    </row>
    <row r="500" customFormat="false" ht="12.75" hidden="false" customHeight="false" outlineLevel="0" collapsed="false">
      <c r="A500" s="363"/>
      <c r="B500" s="368" t="n">
        <f aca="false">+[5]data1cf!A500</f>
        <v>-103226.201162155</v>
      </c>
      <c r="C500" s="368" t="n">
        <f aca="false">+[5]data1cf!B500</f>
        <v>14395.3196236089</v>
      </c>
      <c r="D500" s="368" t="n">
        <f aca="false">+[5]data1cf!C500</f>
        <v>12490.3456308567</v>
      </c>
      <c r="E500" s="368" t="n">
        <f aca="false">+[5]data1cf!D500</f>
        <v>10441.0386604972</v>
      </c>
      <c r="F500" s="368" t="n">
        <f aca="false">+[5]data1cf!E500</f>
        <v>9996.68730361831</v>
      </c>
      <c r="G500" s="368" t="n">
        <f aca="false">+[5]data1cf!F500</f>
        <v>9699.8716209798</v>
      </c>
      <c r="H500" s="368" t="n">
        <f aca="false">+[5]data1cf!G500</f>
        <v>8711.85898950111</v>
      </c>
      <c r="I500" s="368" t="n">
        <f aca="false">+[5]data1cf!H500</f>
        <v>8549.27286386591</v>
      </c>
      <c r="J500" s="368" t="n">
        <f aca="false">+[5]data1cf!I500</f>
        <v>8536.83866133092</v>
      </c>
      <c r="K500" s="368" t="n">
        <f aca="false">+[5]data1cf!J500</f>
        <v>8528.04486742107</v>
      </c>
      <c r="L500" s="368" t="n">
        <f aca="false">+[5]data1cf!K500</f>
        <v>8528.91072645051</v>
      </c>
      <c r="M500" s="368" t="n">
        <f aca="false">+[5]data1cf!L500</f>
        <v>8501.26623311825</v>
      </c>
      <c r="N500" s="368" t="n">
        <f aca="false">+[5]data1cf!M500</f>
        <v>8483.25799391861</v>
      </c>
      <c r="O500" s="368" t="n">
        <f aca="false">+[5]data1cf!N500</f>
        <v>8157.49591598638</v>
      </c>
      <c r="P500" s="368" t="n">
        <f aca="false">+[5]data1cf!O500</f>
        <v>8049.27550839279</v>
      </c>
      <c r="Q500" s="368" t="n">
        <f aca="false">+[5]data1cf!P500</f>
        <v>8021.08087115879</v>
      </c>
      <c r="R500" s="368" t="n">
        <f aca="false">+[5]data1cf!Q500</f>
        <v>1183.96323684945</v>
      </c>
      <c r="S500" s="368" t="n">
        <f aca="false">+[5]data1cf!R500</f>
        <v>0</v>
      </c>
      <c r="T500" s="368" t="n">
        <f aca="false">+[5]data1cf!S500</f>
        <v>0</v>
      </c>
      <c r="U500" s="368" t="n">
        <f aca="false">+[5]data1cf!T500</f>
        <v>0</v>
      </c>
      <c r="V500" s="368" t="n">
        <f aca="false">+[5]data1cf!U500</f>
        <v>0</v>
      </c>
      <c r="W500" s="368" t="n">
        <f aca="false">+[5]data1cf!V500</f>
        <v>0</v>
      </c>
      <c r="X500" s="368" t="n">
        <f aca="false">+[5]data1cf!W500</f>
        <v>0</v>
      </c>
      <c r="Y500" s="368" t="n">
        <f aca="false">+[5]data1cf!X500</f>
        <v>0</v>
      </c>
      <c r="Z500" s="368" t="n">
        <f aca="false">+[5]data1cf!Y500</f>
        <v>0</v>
      </c>
      <c r="AA500" s="368" t="n">
        <f aca="false">+[5]data1cf!Z500</f>
        <v>0</v>
      </c>
      <c r="AB500" s="368"/>
      <c r="AC500" s="369" t="n">
        <f aca="false">XNPV(0.1,B500:AA500,$B$1:$AA$1)</f>
        <v>-26616.6858217656</v>
      </c>
      <c r="AD500" s="369" t="n">
        <f aca="false">SUMPRODUCT(B500:AA500,$B$1010:$AA$1010)</f>
        <v>-7490.91478443533</v>
      </c>
      <c r="AE500" s="370" t="n">
        <f aca="false">SUMPRODUCT(B500:AA500,$B$1012:$AA$1012)</f>
        <v>-13874.504563436</v>
      </c>
      <c r="AF500" s="371" t="n">
        <f aca="false">XIRR(B500:AA500,$B$1:$AA$1)</f>
        <v>0.0471679715249514</v>
      </c>
      <c r="AG500" s="372" t="n">
        <f aca="false">1-EXP(-(1/0.25)*(AD500/ABS($AD$1010)))</f>
        <v>-72186887076885.4</v>
      </c>
    </row>
    <row r="501" customFormat="false" ht="12.75" hidden="false" customHeight="false" outlineLevel="0" collapsed="false">
      <c r="A501" s="363"/>
      <c r="B501" s="368" t="n">
        <f aca="false">+[5]data1cf!A501</f>
        <v>-101387.0528001</v>
      </c>
      <c r="C501" s="368" t="n">
        <f aca="false">+[5]data1cf!B501</f>
        <v>14335.5658184949</v>
      </c>
      <c r="D501" s="368" t="n">
        <f aca="false">+[5]data1cf!C501</f>
        <v>12448.2033670785</v>
      </c>
      <c r="E501" s="368" t="n">
        <f aca="false">+[5]data1cf!D501</f>
        <v>10451.9393712011</v>
      </c>
      <c r="F501" s="368" t="n">
        <f aca="false">+[5]data1cf!E501</f>
        <v>9952.53358790679</v>
      </c>
      <c r="G501" s="368" t="n">
        <f aca="false">+[5]data1cf!F501</f>
        <v>9697.26629589268</v>
      </c>
      <c r="H501" s="368" t="n">
        <f aca="false">+[5]data1cf!G501</f>
        <v>8667.31069647981</v>
      </c>
      <c r="I501" s="368" t="n">
        <f aca="false">+[5]data1cf!H501</f>
        <v>8507.08427175906</v>
      </c>
      <c r="J501" s="368" t="n">
        <f aca="false">+[5]data1cf!I501</f>
        <v>8494.65006922407</v>
      </c>
      <c r="K501" s="368" t="n">
        <f aca="false">+[5]data1cf!J501</f>
        <v>8485.7847692259</v>
      </c>
      <c r="L501" s="368" t="n">
        <f aca="false">+[5]data1cf!K501</f>
        <v>8486.72213434366</v>
      </c>
      <c r="M501" s="368" t="n">
        <f aca="false">+[5]data1cf!L501</f>
        <v>8459.00613492308</v>
      </c>
      <c r="N501" s="368" t="n">
        <f aca="false">+[5]data1cf!M501</f>
        <v>8441.06940181175</v>
      </c>
      <c r="O501" s="368" t="n">
        <f aca="false">+[5]data1cf!N501</f>
        <v>8115.23581779121</v>
      </c>
      <c r="P501" s="368" t="n">
        <f aca="false">+[5]data1cf!O501</f>
        <v>8007.08691628593</v>
      </c>
      <c r="Q501" s="368" t="n">
        <f aca="false">+[5]data1cf!P501</f>
        <v>7978.82077296362</v>
      </c>
      <c r="R501" s="368" t="n">
        <f aca="false">+[5]data1cf!Q501</f>
        <v>1162.86894079603</v>
      </c>
      <c r="S501" s="368" t="n">
        <f aca="false">+[5]data1cf!R501</f>
        <v>0</v>
      </c>
      <c r="T501" s="368" t="n">
        <f aca="false">+[5]data1cf!S501</f>
        <v>0</v>
      </c>
      <c r="U501" s="368" t="n">
        <f aca="false">+[5]data1cf!T501</f>
        <v>0</v>
      </c>
      <c r="V501" s="368" t="n">
        <f aca="false">+[5]data1cf!U501</f>
        <v>0</v>
      </c>
      <c r="W501" s="368" t="n">
        <f aca="false">+[5]data1cf!V501</f>
        <v>0</v>
      </c>
      <c r="X501" s="368" t="n">
        <f aca="false">+[5]data1cf!W501</f>
        <v>0</v>
      </c>
      <c r="Y501" s="368" t="n">
        <f aca="false">+[5]data1cf!X501</f>
        <v>0</v>
      </c>
      <c r="Z501" s="368" t="n">
        <f aca="false">+[5]data1cf!Y501</f>
        <v>0</v>
      </c>
      <c r="AA501" s="368" t="n">
        <f aca="false">+[5]data1cf!Z501</f>
        <v>0</v>
      </c>
      <c r="AB501" s="368"/>
      <c r="AC501" s="369" t="n">
        <f aca="false">XNPV(0.1,B501:AA501,$B$1:$AA$1)</f>
        <v>-25057.1198907556</v>
      </c>
      <c r="AD501" s="369" t="n">
        <f aca="false">SUMPRODUCT(B501:AA501,$B$1010:$AA$1010)</f>
        <v>-6014.2929745767</v>
      </c>
      <c r="AE501" s="370" t="n">
        <f aca="false">SUMPRODUCT(B501:AA501,$B$1012:$AA$1012)</f>
        <v>-12369.287424831</v>
      </c>
      <c r="AF501" s="371" t="n">
        <f aca="false">XIRR(B501:AA501,$B$1:$AA$1)</f>
        <v>0.0494476530993921</v>
      </c>
      <c r="AG501" s="372" t="n">
        <f aca="false">1-EXP(-(1/0.25)*(AD501/ABS($AD$1010)))</f>
        <v>-133861454247.468</v>
      </c>
    </row>
    <row r="502" customFormat="false" ht="12.75" hidden="false" customHeight="false" outlineLevel="0" collapsed="false">
      <c r="A502" s="363"/>
      <c r="B502" s="368" t="n">
        <f aca="false">+[5]data1cf!A502</f>
        <v>-98628.8249824424</v>
      </c>
      <c r="C502" s="368" t="n">
        <f aca="false">+[5]data1cf!B502</f>
        <v>14281.0611372322</v>
      </c>
      <c r="D502" s="368" t="n">
        <f aca="false">+[5]data1cf!C502</f>
        <v>12316.6183884531</v>
      </c>
      <c r="E502" s="368" t="n">
        <f aca="false">+[5]data1cf!D502</f>
        <v>10365.4686453405</v>
      </c>
      <c r="F502" s="368" t="n">
        <f aca="false">+[5]data1cf!E502</f>
        <v>9896.66457357817</v>
      </c>
      <c r="G502" s="368" t="n">
        <f aca="false">+[5]data1cf!F502</f>
        <v>9545.82312205021</v>
      </c>
      <c r="H502" s="368" t="n">
        <f aca="false">+[5]data1cf!G502</f>
        <v>8600.50024030583</v>
      </c>
      <c r="I502" s="368" t="n">
        <f aca="false">+[5]data1cf!H502</f>
        <v>8443.81273220425</v>
      </c>
      <c r="J502" s="368" t="n">
        <f aca="false">+[5]data1cf!I502</f>
        <v>8431.37852966926</v>
      </c>
      <c r="K502" s="368" t="n">
        <f aca="false">+[5]data1cf!J502</f>
        <v>8422.40598977354</v>
      </c>
      <c r="L502" s="368" t="n">
        <f aca="false">+[5]data1cf!K502</f>
        <v>8423.45059478885</v>
      </c>
      <c r="M502" s="368" t="n">
        <f aca="false">+[5]data1cf!L502</f>
        <v>8395.62735547072</v>
      </c>
      <c r="N502" s="368" t="n">
        <f aca="false">+[5]data1cf!M502</f>
        <v>8377.79786225694</v>
      </c>
      <c r="O502" s="368" t="n">
        <f aca="false">+[5]data1cf!N502</f>
        <v>8051.85703833885</v>
      </c>
      <c r="P502" s="368" t="n">
        <f aca="false">+[5]data1cf!O502</f>
        <v>7943.81537673112</v>
      </c>
      <c r="Q502" s="368" t="n">
        <f aca="false">+[5]data1cf!P502</f>
        <v>7915.44199351126</v>
      </c>
      <c r="R502" s="368" t="n">
        <f aca="false">+[5]data1cf!Q502</f>
        <v>1131.23317101862</v>
      </c>
      <c r="S502" s="368" t="n">
        <f aca="false">+[5]data1cf!R502</f>
        <v>0</v>
      </c>
      <c r="T502" s="368" t="n">
        <f aca="false">+[5]data1cf!S502</f>
        <v>0</v>
      </c>
      <c r="U502" s="368" t="n">
        <f aca="false">+[5]data1cf!T502</f>
        <v>0</v>
      </c>
      <c r="V502" s="368" t="n">
        <f aca="false">+[5]data1cf!U502</f>
        <v>0</v>
      </c>
      <c r="W502" s="368" t="n">
        <f aca="false">+[5]data1cf!V502</f>
        <v>0</v>
      </c>
      <c r="X502" s="368" t="n">
        <f aca="false">+[5]data1cf!W502</f>
        <v>0</v>
      </c>
      <c r="Y502" s="368" t="n">
        <f aca="false">+[5]data1cf!X502</f>
        <v>0</v>
      </c>
      <c r="Z502" s="368" t="n">
        <f aca="false">+[5]data1cf!Y502</f>
        <v>0</v>
      </c>
      <c r="AA502" s="368" t="n">
        <f aca="false">+[5]data1cf!Z502</f>
        <v>0</v>
      </c>
      <c r="AB502" s="368"/>
      <c r="AC502" s="369" t="n">
        <f aca="false">XNPV(0.1,B502:AA502,$B$1:$AA$1)</f>
        <v>-22904.5187234972</v>
      </c>
      <c r="AD502" s="369" t="n">
        <f aca="false">SUMPRODUCT(B502:AA502,$B$1010:$AA$1010)</f>
        <v>-4019.51724292487</v>
      </c>
      <c r="AE502" s="370" t="n">
        <f aca="false">SUMPRODUCT(B502:AA502,$B$1012:$AA$1012)</f>
        <v>-10321.8460574776</v>
      </c>
      <c r="AF502" s="371" t="n">
        <f aca="false">XIRR(B502:AA502,$B$1:$AA$1)</f>
        <v>0.0526371653564197</v>
      </c>
      <c r="AG502" s="372" t="n">
        <f aca="false">1-EXP(-(1/0.25)*(AD502/ABS($AD$1010)))</f>
        <v>-27305466.1688059</v>
      </c>
    </row>
    <row r="503" customFormat="false" ht="12.75" hidden="false" customHeight="false" outlineLevel="0" collapsed="false">
      <c r="A503" s="363"/>
      <c r="B503" s="368" t="n">
        <f aca="false">+[5]data1cf!A503</f>
        <v>-93085.6647465498</v>
      </c>
      <c r="C503" s="368" t="n">
        <f aca="false">+[5]data1cf!B503</f>
        <v>14131.5724355287</v>
      </c>
      <c r="D503" s="368" t="n">
        <f aca="false">+[5]data1cf!C503</f>
        <v>12056.2371788682</v>
      </c>
      <c r="E503" s="368" t="n">
        <f aca="false">+[5]data1cf!D503</f>
        <v>10225.7410215972</v>
      </c>
      <c r="F503" s="368" t="n">
        <f aca="false">+[5]data1cf!E503</f>
        <v>9697.29712408298</v>
      </c>
      <c r="G503" s="368" t="n">
        <f aca="false">+[5]data1cf!F503</f>
        <v>9371.44194321203</v>
      </c>
      <c r="H503" s="368" t="n">
        <f aca="false">+[5]data1cf!G503</f>
        <v>8466.23248271358</v>
      </c>
      <c r="I503" s="368" t="n">
        <f aca="false">+[5]data1cf!H503</f>
        <v>8316.65707092106</v>
      </c>
      <c r="J503" s="368" t="n">
        <f aca="false">+[5]data1cf!I503</f>
        <v>8304.22286838607</v>
      </c>
      <c r="K503" s="368" t="n">
        <f aca="false">+[5]data1cf!J503</f>
        <v>8295.03481042038</v>
      </c>
      <c r="L503" s="368" t="n">
        <f aca="false">+[5]data1cf!K503</f>
        <v>8296.29493350566</v>
      </c>
      <c r="M503" s="368" t="n">
        <f aca="false">+[5]data1cf!L503</f>
        <v>8268.25617611756</v>
      </c>
      <c r="N503" s="368" t="n">
        <f aca="false">+[5]data1cf!M503</f>
        <v>8250.64220097376</v>
      </c>
      <c r="O503" s="368" t="n">
        <f aca="false">+[5]data1cf!N503</f>
        <v>7924.48585898569</v>
      </c>
      <c r="P503" s="368" t="n">
        <f aca="false">+[5]data1cf!O503</f>
        <v>7816.65971544794</v>
      </c>
      <c r="Q503" s="368" t="n">
        <f aca="false">+[5]data1cf!P503</f>
        <v>7788.0708141581</v>
      </c>
      <c r="R503" s="368" t="n">
        <f aca="false">+[5]data1cf!Q503</f>
        <v>1067.65534037703</v>
      </c>
      <c r="S503" s="368" t="n">
        <f aca="false">+[5]data1cf!R503</f>
        <v>0</v>
      </c>
      <c r="T503" s="368" t="n">
        <f aca="false">+[5]data1cf!S503</f>
        <v>0</v>
      </c>
      <c r="U503" s="368" t="n">
        <f aca="false">+[5]data1cf!T503</f>
        <v>0</v>
      </c>
      <c r="V503" s="368" t="n">
        <f aca="false">+[5]data1cf!U503</f>
        <v>0</v>
      </c>
      <c r="W503" s="368" t="n">
        <f aca="false">+[5]data1cf!V503</f>
        <v>0</v>
      </c>
      <c r="X503" s="368" t="n">
        <f aca="false">+[5]data1cf!W503</f>
        <v>0</v>
      </c>
      <c r="Y503" s="368" t="n">
        <f aca="false">+[5]data1cf!X503</f>
        <v>0</v>
      </c>
      <c r="Z503" s="368" t="n">
        <f aca="false">+[5]data1cf!Y503</f>
        <v>0</v>
      </c>
      <c r="AA503" s="368" t="n">
        <f aca="false">+[5]data1cf!Z503</f>
        <v>0</v>
      </c>
      <c r="AB503" s="368"/>
      <c r="AC503" s="369" t="n">
        <f aca="false">XNPV(0.1,B503:AA503,$B$1:$AA$1)</f>
        <v>-18564.6480497862</v>
      </c>
      <c r="AD503" s="369" t="n">
        <f aca="false">SUMPRODUCT(B503:AA503,$B$1010:$AA$1010)</f>
        <v>12.7374949569008</v>
      </c>
      <c r="AE503" s="370" t="n">
        <f aca="false">SUMPRODUCT(B503:AA503,$B$1012:$AA$1012)</f>
        <v>-6186.71580503055</v>
      </c>
      <c r="AF503" s="371" t="n">
        <f aca="false">XIRR(B503:AA503,$B$1:$AA$1)</f>
        <v>0.0595848536436626</v>
      </c>
      <c r="AG503" s="372" t="n">
        <f aca="false">1-EXP(-(1/0.25)*(AD503/ABS($AD$1010)))</f>
        <v>0.0528141923499761</v>
      </c>
    </row>
    <row r="504" customFormat="false" ht="12.75" hidden="false" customHeight="false" outlineLevel="0" collapsed="false">
      <c r="A504" s="363"/>
      <c r="B504" s="368" t="n">
        <f aca="false">+[5]data1cf!A504</f>
        <v>-100890.069212928</v>
      </c>
      <c r="C504" s="368" t="n">
        <f aca="false">+[5]data1cf!B504</f>
        <v>14238.5307285166</v>
      </c>
      <c r="D504" s="368" t="n">
        <f aca="false">+[5]data1cf!C504</f>
        <v>12373.8069332369</v>
      </c>
      <c r="E504" s="368" t="n">
        <f aca="false">+[5]data1cf!D504</f>
        <v>10435.0512720638</v>
      </c>
      <c r="F504" s="368" t="n">
        <f aca="false">+[5]data1cf!E504</f>
        <v>9975.1454962891</v>
      </c>
      <c r="G504" s="368" t="n">
        <f aca="false">+[5]data1cf!F504</f>
        <v>9670.93070326874</v>
      </c>
      <c r="H504" s="368" t="n">
        <f aca="false">+[5]data1cf!G504</f>
        <v>8655.27264075526</v>
      </c>
      <c r="I504" s="368" t="n">
        <f aca="false">+[5]data1cf!H504</f>
        <v>8495.6838658562</v>
      </c>
      <c r="J504" s="368" t="n">
        <f aca="false">+[5]data1cf!I504</f>
        <v>8483.24966332121</v>
      </c>
      <c r="K504" s="368" t="n">
        <f aca="false">+[5]data1cf!J504</f>
        <v>8474.36504060117</v>
      </c>
      <c r="L504" s="368" t="n">
        <f aca="false">+[5]data1cf!K504</f>
        <v>8475.3217284408</v>
      </c>
      <c r="M504" s="368" t="n">
        <f aca="false">+[5]data1cf!L504</f>
        <v>8447.58640629834</v>
      </c>
      <c r="N504" s="368" t="n">
        <f aca="false">+[5]data1cf!M504</f>
        <v>8429.66899590889</v>
      </c>
      <c r="O504" s="368" t="n">
        <f aca="false">+[5]data1cf!N504</f>
        <v>8103.81608916648</v>
      </c>
      <c r="P504" s="368" t="n">
        <f aca="false">+[5]data1cf!O504</f>
        <v>7995.68651038307</v>
      </c>
      <c r="Q504" s="368" t="n">
        <f aca="false">+[5]data1cf!P504</f>
        <v>7967.40104433888</v>
      </c>
      <c r="R504" s="368" t="n">
        <f aca="false">+[5]data1cf!Q504</f>
        <v>1157.16873784459</v>
      </c>
      <c r="S504" s="368" t="n">
        <f aca="false">+[5]data1cf!R504</f>
        <v>0</v>
      </c>
      <c r="T504" s="368" t="n">
        <f aca="false">+[5]data1cf!S504</f>
        <v>0</v>
      </c>
      <c r="U504" s="368" t="n">
        <f aca="false">+[5]data1cf!T504</f>
        <v>0</v>
      </c>
      <c r="V504" s="368" t="n">
        <f aca="false">+[5]data1cf!U504</f>
        <v>0</v>
      </c>
      <c r="W504" s="368" t="n">
        <f aca="false">+[5]data1cf!V504</f>
        <v>0</v>
      </c>
      <c r="X504" s="368" t="n">
        <f aca="false">+[5]data1cf!W504</f>
        <v>0</v>
      </c>
      <c r="Y504" s="368" t="n">
        <f aca="false">+[5]data1cf!X504</f>
        <v>0</v>
      </c>
      <c r="Z504" s="368" t="n">
        <f aca="false">+[5]data1cf!Y504</f>
        <v>0</v>
      </c>
      <c r="AA504" s="368" t="n">
        <f aca="false">+[5]data1cf!Z504</f>
        <v>0</v>
      </c>
      <c r="AB504" s="368"/>
      <c r="AC504" s="369" t="n">
        <f aca="false">XNPV(0.1,B504:AA504,$B$1:$AA$1)</f>
        <v>-24768.5017883153</v>
      </c>
      <c r="AD504" s="369" t="n">
        <f aca="false">SUMPRODUCT(B504:AA504,$B$1010:$AA$1010)</f>
        <v>-5757.32243138434</v>
      </c>
      <c r="AE504" s="370" t="n">
        <f aca="false">SUMPRODUCT(B504:AA504,$B$1012:$AA$1012)</f>
        <v>-12102.0379209485</v>
      </c>
      <c r="AF504" s="371" t="n">
        <f aca="false">XIRR(B504:AA504,$B$1:$AA$1)</f>
        <v>0.0498458948017637</v>
      </c>
      <c r="AG504" s="372" t="n">
        <f aca="false">1-EXP(-(1/0.25)*(AD504/ABS($AD$1010)))</f>
        <v>-44797204174.098</v>
      </c>
    </row>
    <row r="505" customFormat="false" ht="12.75" hidden="false" customHeight="false" outlineLevel="0" collapsed="false">
      <c r="A505" s="363"/>
      <c r="B505" s="368" t="n">
        <f aca="false">+[5]data1cf!A505</f>
        <v>-88964.7218467969</v>
      </c>
      <c r="C505" s="368" t="n">
        <f aca="false">+[5]data1cf!B505</f>
        <v>14156.5965546311</v>
      </c>
      <c r="D505" s="368" t="n">
        <f aca="false">+[5]data1cf!C505</f>
        <v>11949.1955218307</v>
      </c>
      <c r="E505" s="368" t="n">
        <f aca="false">+[5]data1cf!D505</f>
        <v>9899.98259578924</v>
      </c>
      <c r="F505" s="368" t="n">
        <f aca="false">+[5]data1cf!E505</f>
        <v>9525.17259135609</v>
      </c>
      <c r="G505" s="368" t="n">
        <f aca="false">+[5]data1cf!F505</f>
        <v>9232.30243002665</v>
      </c>
      <c r="H505" s="368" t="n">
        <f aca="false">+[5]data1cf!G505</f>
        <v>8366.41401476947</v>
      </c>
      <c r="I505" s="368" t="n">
        <f aca="false">+[5]data1cf!H505</f>
        <v>8222.12593755505</v>
      </c>
      <c r="J505" s="368" t="n">
        <f aca="false">+[5]data1cf!I505</f>
        <v>8209.69173502006</v>
      </c>
      <c r="K505" s="368" t="n">
        <f aca="false">+[5]data1cf!J505</f>
        <v>8200.34345479443</v>
      </c>
      <c r="L505" s="368" t="n">
        <f aca="false">+[5]data1cf!K505</f>
        <v>8201.76380013965</v>
      </c>
      <c r="M505" s="368" t="n">
        <f aca="false">+[5]data1cf!L505</f>
        <v>8173.5648204916</v>
      </c>
      <c r="N505" s="368" t="n">
        <f aca="false">+[5]data1cf!M505</f>
        <v>8156.11106760775</v>
      </c>
      <c r="O505" s="368" t="n">
        <f aca="false">+[5]data1cf!N505</f>
        <v>7829.79450335974</v>
      </c>
      <c r="P505" s="368" t="n">
        <f aca="false">+[5]data1cf!O505</f>
        <v>7722.12858208193</v>
      </c>
      <c r="Q505" s="368" t="n">
        <f aca="false">+[5]data1cf!P505</f>
        <v>7693.37945853215</v>
      </c>
      <c r="R505" s="368" t="n">
        <f aca="false">+[5]data1cf!Q505</f>
        <v>1020.38977369402</v>
      </c>
      <c r="S505" s="368" t="n">
        <f aca="false">+[5]data1cf!R505</f>
        <v>0</v>
      </c>
      <c r="T505" s="368" t="n">
        <f aca="false">+[5]data1cf!S505</f>
        <v>0</v>
      </c>
      <c r="U505" s="368" t="n">
        <f aca="false">+[5]data1cf!T505</f>
        <v>0</v>
      </c>
      <c r="V505" s="368" t="n">
        <f aca="false">+[5]data1cf!U505</f>
        <v>0</v>
      </c>
      <c r="W505" s="368" t="n">
        <f aca="false">+[5]data1cf!V505</f>
        <v>0</v>
      </c>
      <c r="X505" s="368" t="n">
        <f aca="false">+[5]data1cf!W505</f>
        <v>0</v>
      </c>
      <c r="Y505" s="368" t="n">
        <f aca="false">+[5]data1cf!X505</f>
        <v>0</v>
      </c>
      <c r="Z505" s="368" t="n">
        <f aca="false">+[5]data1cf!Y505</f>
        <v>0</v>
      </c>
      <c r="AA505" s="368" t="n">
        <f aca="false">+[5]data1cf!Z505</f>
        <v>0</v>
      </c>
      <c r="AB505" s="368"/>
      <c r="AC505" s="369" t="n">
        <f aca="false">XNPV(0.1,B505:AA505,$B$1:$AA$1)</f>
        <v>-15331.8700961803</v>
      </c>
      <c r="AD505" s="369" t="n">
        <f aca="false">SUMPRODUCT(B505:AA505,$B$1010:$AA$1010)</f>
        <v>3002.12333924801</v>
      </c>
      <c r="AE505" s="370" t="n">
        <f aca="false">SUMPRODUCT(B505:AA505,$B$1012:$AA$1012)</f>
        <v>-3116.47011417716</v>
      </c>
      <c r="AF505" s="371" t="n">
        <f aca="false">XIRR(B505:AA505,$B$1:$AA$1)</f>
        <v>0.0652265194051265</v>
      </c>
      <c r="AG505" s="372" t="n">
        <f aca="false">1-EXP(-(1/0.25)*(AD505/ABS($AD$1010)))</f>
        <v>0.999997207679705</v>
      </c>
    </row>
    <row r="506" customFormat="false" ht="12.75" hidden="false" customHeight="false" outlineLevel="0" collapsed="false">
      <c r="A506" s="363"/>
      <c r="B506" s="368" t="n">
        <f aca="false">+[5]data1cf!A506</f>
        <v>-98376.2951455434</v>
      </c>
      <c r="C506" s="368" t="n">
        <f aca="false">+[5]data1cf!B506</f>
        <v>14245.7562614525</v>
      </c>
      <c r="D506" s="368" t="n">
        <f aca="false">+[5]data1cf!C506</f>
        <v>12323.7633895211</v>
      </c>
      <c r="E506" s="368" t="n">
        <f aca="false">+[5]data1cf!D506</f>
        <v>10302.3563321918</v>
      </c>
      <c r="F506" s="368" t="n">
        <f aca="false">+[5]data1cf!E506</f>
        <v>9766.90290631637</v>
      </c>
      <c r="G506" s="368" t="n">
        <f aca="false">+[5]data1cf!F506</f>
        <v>9507.40929537339</v>
      </c>
      <c r="H506" s="368" t="n">
        <f aca="false">+[5]data1cf!G506</f>
        <v>8594.3834019893</v>
      </c>
      <c r="I506" s="368" t="n">
        <f aca="false">+[5]data1cf!H506</f>
        <v>8438.01989976966</v>
      </c>
      <c r="J506" s="368" t="n">
        <f aca="false">+[5]data1cf!I506</f>
        <v>8425.58569723467</v>
      </c>
      <c r="K506" s="368" t="n">
        <f aca="false">+[5]data1cf!J506</f>
        <v>8416.60333897889</v>
      </c>
      <c r="L506" s="368" t="n">
        <f aca="false">+[5]data1cf!K506</f>
        <v>8417.65776235426</v>
      </c>
      <c r="M506" s="368" t="n">
        <f aca="false">+[5]data1cf!L506</f>
        <v>8389.82470467607</v>
      </c>
      <c r="N506" s="368" t="n">
        <f aca="false">+[5]data1cf!M506</f>
        <v>8372.00502982235</v>
      </c>
      <c r="O506" s="368" t="n">
        <f aca="false">+[5]data1cf!N506</f>
        <v>8046.0543875442</v>
      </c>
      <c r="P506" s="368" t="n">
        <f aca="false">+[5]data1cf!O506</f>
        <v>7938.02254429653</v>
      </c>
      <c r="Q506" s="368" t="n">
        <f aca="false">+[5]data1cf!P506</f>
        <v>7909.63934271661</v>
      </c>
      <c r="R506" s="368" t="n">
        <f aca="false">+[5]data1cf!Q506</f>
        <v>1128.33675480132</v>
      </c>
      <c r="S506" s="368" t="n">
        <f aca="false">+[5]data1cf!R506</f>
        <v>0</v>
      </c>
      <c r="T506" s="368" t="n">
        <f aca="false">+[5]data1cf!S506</f>
        <v>0</v>
      </c>
      <c r="U506" s="368" t="n">
        <f aca="false">+[5]data1cf!T506</f>
        <v>0</v>
      </c>
      <c r="V506" s="368" t="n">
        <f aca="false">+[5]data1cf!U506</f>
        <v>0</v>
      </c>
      <c r="W506" s="368" t="n">
        <f aca="false">+[5]data1cf!V506</f>
        <v>0</v>
      </c>
      <c r="X506" s="368" t="n">
        <f aca="false">+[5]data1cf!W506</f>
        <v>0</v>
      </c>
      <c r="Y506" s="368" t="n">
        <f aca="false">+[5]data1cf!X506</f>
        <v>0</v>
      </c>
      <c r="Z506" s="368" t="n">
        <f aca="false">+[5]data1cf!Y506</f>
        <v>0</v>
      </c>
      <c r="AA506" s="368" t="n">
        <f aca="false">+[5]data1cf!Z506</f>
        <v>0</v>
      </c>
      <c r="AB506" s="368"/>
      <c r="AC506" s="369" t="n">
        <f aca="false">XNPV(0.1,B506:AA506,$B$1:$AA$1)</f>
        <v>-22860.9487407376</v>
      </c>
      <c r="AD506" s="369" t="n">
        <f aca="false">SUMPRODUCT(B506:AA506,$B$1010:$AA$1010)</f>
        <v>-4014.71752500514</v>
      </c>
      <c r="AE506" s="370" t="n">
        <f aca="false">SUMPRODUCT(B506:AA506,$B$1012:$AA$1012)</f>
        <v>-10305.2015811026</v>
      </c>
      <c r="AF506" s="371" t="n">
        <f aca="false">XIRR(B506:AA506,$B$1:$AA$1)</f>
        <v>0.0526375817678289</v>
      </c>
      <c r="AG506" s="372" t="n">
        <f aca="false">1-EXP(-(1/0.25)*(AD506/ABS($AD$1010)))</f>
        <v>-26752843.3443645</v>
      </c>
    </row>
    <row r="507" customFormat="false" ht="12.75" hidden="false" customHeight="false" outlineLevel="0" collapsed="false">
      <c r="A507" s="363"/>
      <c r="B507" s="368" t="n">
        <f aca="false">+[5]data1cf!A507</f>
        <v>-92530.2850487597</v>
      </c>
      <c r="C507" s="368" t="n">
        <f aca="false">+[5]data1cf!B507</f>
        <v>14191.1791392136</v>
      </c>
      <c r="D507" s="368" t="n">
        <f aca="false">+[5]data1cf!C507</f>
        <v>12125.7555705826</v>
      </c>
      <c r="E507" s="368" t="n">
        <f aca="false">+[5]data1cf!D507</f>
        <v>10135.3211309868</v>
      </c>
      <c r="F507" s="368" t="n">
        <f aca="false">+[5]data1cf!E507</f>
        <v>9674.88712042839</v>
      </c>
      <c r="G507" s="368" t="n">
        <f aca="false">+[5]data1cf!F507</f>
        <v>9417.29775370895</v>
      </c>
      <c r="H507" s="368" t="n">
        <f aca="false">+[5]data1cf!G507</f>
        <v>8452.77994238259</v>
      </c>
      <c r="I507" s="368" t="n">
        <f aca="false">+[5]data1cf!H507</f>
        <v>8303.91710495752</v>
      </c>
      <c r="J507" s="368" t="n">
        <f aca="false">+[5]data1cf!I507</f>
        <v>8291.48290242253</v>
      </c>
      <c r="K507" s="368" t="n">
        <f aca="false">+[5]data1cf!J507</f>
        <v>8282.27325129418</v>
      </c>
      <c r="L507" s="368" t="n">
        <f aca="false">+[5]data1cf!K507</f>
        <v>8283.55496754212</v>
      </c>
      <c r="M507" s="368" t="n">
        <f aca="false">+[5]data1cf!L507</f>
        <v>8255.49461699136</v>
      </c>
      <c r="N507" s="368" t="n">
        <f aca="false">+[5]data1cf!M507</f>
        <v>8237.90223501021</v>
      </c>
      <c r="O507" s="368" t="n">
        <f aca="false">+[5]data1cf!N507</f>
        <v>7911.7242998595</v>
      </c>
      <c r="P507" s="368" t="n">
        <f aca="false">+[5]data1cf!O507</f>
        <v>7803.91974948439</v>
      </c>
      <c r="Q507" s="368" t="n">
        <f aca="false">+[5]data1cf!P507</f>
        <v>7775.3092550319</v>
      </c>
      <c r="R507" s="368" t="n">
        <f aca="false">+[5]data1cf!Q507</f>
        <v>1061.28535739525</v>
      </c>
      <c r="S507" s="368" t="n">
        <f aca="false">+[5]data1cf!R507</f>
        <v>0</v>
      </c>
      <c r="T507" s="368" t="n">
        <f aca="false">+[5]data1cf!S507</f>
        <v>0</v>
      </c>
      <c r="U507" s="368" t="n">
        <f aca="false">+[5]data1cf!T507</f>
        <v>0</v>
      </c>
      <c r="V507" s="368" t="n">
        <f aca="false">+[5]data1cf!U507</f>
        <v>0</v>
      </c>
      <c r="W507" s="368" t="n">
        <f aca="false">+[5]data1cf!V507</f>
        <v>0</v>
      </c>
      <c r="X507" s="368" t="n">
        <f aca="false">+[5]data1cf!W507</f>
        <v>0</v>
      </c>
      <c r="Y507" s="368" t="n">
        <f aca="false">+[5]data1cf!X507</f>
        <v>0</v>
      </c>
      <c r="Z507" s="368" t="n">
        <f aca="false">+[5]data1cf!Y507</f>
        <v>0</v>
      </c>
      <c r="AA507" s="368" t="n">
        <f aca="false">+[5]data1cf!Z507</f>
        <v>0</v>
      </c>
      <c r="AB507" s="368"/>
      <c r="AC507" s="369" t="n">
        <f aca="false">XNPV(0.1,B507:AA507,$B$1:$AA$1)</f>
        <v>-18002.7837153601</v>
      </c>
      <c r="AD507" s="369" t="n">
        <f aca="false">SUMPRODUCT(B507:AA507,$B$1010:$AA$1010)</f>
        <v>554.7903992821</v>
      </c>
      <c r="AE507" s="370" t="n">
        <f aca="false">SUMPRODUCT(B507:AA507,$B$1012:$AA$1012)</f>
        <v>-5637.48847835455</v>
      </c>
      <c r="AF507" s="371" t="n">
        <f aca="false">XIRR(B507:AA507,$B$1:$AA$1)</f>
        <v>0.0605707323684462</v>
      </c>
      <c r="AG507" s="372" t="n">
        <f aca="false">1-EXP(-(1/0.25)*(AD507/ABS($AD$1010)))</f>
        <v>0.905893837563271</v>
      </c>
    </row>
    <row r="508" customFormat="false" ht="12.75" hidden="false" customHeight="false" outlineLevel="0" collapsed="false">
      <c r="A508" s="363"/>
      <c r="B508" s="368" t="n">
        <f aca="false">+[5]data1cf!A508</f>
        <v>-98608.8869654522</v>
      </c>
      <c r="C508" s="368" t="n">
        <f aca="false">+[5]data1cf!B508</f>
        <v>14348.5323779571</v>
      </c>
      <c r="D508" s="368" t="n">
        <f aca="false">+[5]data1cf!C508</f>
        <v>12376.7454337249</v>
      </c>
      <c r="E508" s="368" t="n">
        <f aca="false">+[5]data1cf!D508</f>
        <v>10300.1054752356</v>
      </c>
      <c r="F508" s="368" t="n">
        <f aca="false">+[5]data1cf!E508</f>
        <v>9800.26817938902</v>
      </c>
      <c r="G508" s="368" t="n">
        <f aca="false">+[5]data1cf!F508</f>
        <v>9486.1387470307</v>
      </c>
      <c r="H508" s="368" t="n">
        <f aca="false">+[5]data1cf!G508</f>
        <v>8600.01729687317</v>
      </c>
      <c r="I508" s="368" t="n">
        <f aca="false">+[5]data1cf!H508</f>
        <v>8443.35537004491</v>
      </c>
      <c r="J508" s="368" t="n">
        <f aca="false">+[5]data1cf!I508</f>
        <v>8430.92116750992</v>
      </c>
      <c r="K508" s="368" t="n">
        <f aca="false">+[5]data1cf!J508</f>
        <v>8421.9478524241</v>
      </c>
      <c r="L508" s="368" t="n">
        <f aca="false">+[5]data1cf!K508</f>
        <v>8422.99323262951</v>
      </c>
      <c r="M508" s="368" t="n">
        <f aca="false">+[5]data1cf!L508</f>
        <v>8395.16921812128</v>
      </c>
      <c r="N508" s="368" t="n">
        <f aca="false">+[5]data1cf!M508</f>
        <v>8377.3405000976</v>
      </c>
      <c r="O508" s="368" t="n">
        <f aca="false">+[5]data1cf!N508</f>
        <v>8051.39890098941</v>
      </c>
      <c r="P508" s="368" t="n">
        <f aca="false">+[5]data1cf!O508</f>
        <v>7943.35801457178</v>
      </c>
      <c r="Q508" s="368" t="n">
        <f aca="false">+[5]data1cf!P508</f>
        <v>7914.98385616182</v>
      </c>
      <c r="R508" s="368" t="n">
        <f aca="false">+[5]data1cf!Q508</f>
        <v>1131.00448993895</v>
      </c>
      <c r="S508" s="368" t="n">
        <f aca="false">+[5]data1cf!R508</f>
        <v>0</v>
      </c>
      <c r="T508" s="368" t="n">
        <f aca="false">+[5]data1cf!S508</f>
        <v>0</v>
      </c>
      <c r="U508" s="368" t="n">
        <f aca="false">+[5]data1cf!T508</f>
        <v>0</v>
      </c>
      <c r="V508" s="368" t="n">
        <f aca="false">+[5]data1cf!U508</f>
        <v>0</v>
      </c>
      <c r="W508" s="368" t="n">
        <f aca="false">+[5]data1cf!V508</f>
        <v>0</v>
      </c>
      <c r="X508" s="368" t="n">
        <f aca="false">+[5]data1cf!W508</f>
        <v>0</v>
      </c>
      <c r="Y508" s="368" t="n">
        <f aca="false">+[5]data1cf!X508</f>
        <v>0</v>
      </c>
      <c r="Z508" s="368" t="n">
        <f aca="false">+[5]data1cf!Y508</f>
        <v>0</v>
      </c>
      <c r="AA508" s="368" t="n">
        <f aca="false">+[5]data1cf!Z508</f>
        <v>0</v>
      </c>
      <c r="AB508" s="368"/>
      <c r="AC508" s="369" t="n">
        <f aca="false">XNPV(0.1,B508:AA508,$B$1:$AA$1)</f>
        <v>-22927.3413178618</v>
      </c>
      <c r="AD508" s="369" t="n">
        <f aca="false">SUMPRODUCT(B508:AA508,$B$1010:$AA$1010)</f>
        <v>-4062.91460728352</v>
      </c>
      <c r="AE508" s="370" t="n">
        <f aca="false">SUMPRODUCT(B508:AA508,$B$1012:$AA$1012)</f>
        <v>-10359.0693242133</v>
      </c>
      <c r="AF508" s="371" t="n">
        <f aca="false">XIRR(B508:AA508,$B$1:$AA$1)</f>
        <v>0.0525617595003705</v>
      </c>
      <c r="AG508" s="372" t="n">
        <f aca="false">1-EXP(-(1/0.25)*(AD508/ABS($AD$1010)))</f>
        <v>-32850067.2463265</v>
      </c>
    </row>
    <row r="509" customFormat="false" ht="12.75" hidden="false" customHeight="false" outlineLevel="0" collapsed="false">
      <c r="A509" s="363"/>
      <c r="B509" s="368" t="n">
        <f aca="false">+[5]data1cf!A509</f>
        <v>-99312.455654355</v>
      </c>
      <c r="C509" s="368" t="n">
        <f aca="false">+[5]data1cf!B509</f>
        <v>14218.2273097702</v>
      </c>
      <c r="D509" s="368" t="n">
        <f aca="false">+[5]data1cf!C509</f>
        <v>12312.5648315636</v>
      </c>
      <c r="E509" s="368" t="n">
        <f aca="false">+[5]data1cf!D509</f>
        <v>10417.017285379</v>
      </c>
      <c r="F509" s="368" t="n">
        <f aca="false">+[5]data1cf!E509</f>
        <v>9921.42894698771</v>
      </c>
      <c r="G509" s="368" t="n">
        <f aca="false">+[5]data1cf!F509</f>
        <v>9620.76568383122</v>
      </c>
      <c r="H509" s="368" t="n">
        <f aca="false">+[5]data1cf!G509</f>
        <v>8617.05930651226</v>
      </c>
      <c r="I509" s="368" t="n">
        <f aca="false">+[5]data1cf!H509</f>
        <v>8459.49467291339</v>
      </c>
      <c r="J509" s="368" t="n">
        <f aca="false">+[5]data1cf!I509</f>
        <v>8447.0604703784</v>
      </c>
      <c r="K509" s="368" t="n">
        <f aca="false">+[5]data1cf!J509</f>
        <v>8438.1145100432</v>
      </c>
      <c r="L509" s="368" t="n">
        <f aca="false">+[5]data1cf!K509</f>
        <v>8439.13253549799</v>
      </c>
      <c r="M509" s="368" t="n">
        <f aca="false">+[5]data1cf!L509</f>
        <v>8411.33587574038</v>
      </c>
      <c r="N509" s="368" t="n">
        <f aca="false">+[5]data1cf!M509</f>
        <v>8393.47980296608</v>
      </c>
      <c r="O509" s="368" t="n">
        <f aca="false">+[5]data1cf!N509</f>
        <v>8067.56555860851</v>
      </c>
      <c r="P509" s="368" t="n">
        <f aca="false">+[5]data1cf!O509</f>
        <v>7959.49731744026</v>
      </c>
      <c r="Q509" s="368" t="n">
        <f aca="false">+[5]data1cf!P509</f>
        <v>7931.15051378092</v>
      </c>
      <c r="R509" s="368" t="n">
        <f aca="false">+[5]data1cf!Q509</f>
        <v>1139.07414137319</v>
      </c>
      <c r="S509" s="368" t="n">
        <f aca="false">+[5]data1cf!R509</f>
        <v>0</v>
      </c>
      <c r="T509" s="368" t="n">
        <f aca="false">+[5]data1cf!S509</f>
        <v>0</v>
      </c>
      <c r="U509" s="368" t="n">
        <f aca="false">+[5]data1cf!T509</f>
        <v>0</v>
      </c>
      <c r="V509" s="368" t="n">
        <f aca="false">+[5]data1cf!U509</f>
        <v>0</v>
      </c>
      <c r="W509" s="368" t="n">
        <f aca="false">+[5]data1cf!V509</f>
        <v>0</v>
      </c>
      <c r="X509" s="368" t="n">
        <f aca="false">+[5]data1cf!W509</f>
        <v>0</v>
      </c>
      <c r="Y509" s="368" t="n">
        <f aca="false">+[5]data1cf!X509</f>
        <v>0</v>
      </c>
      <c r="Z509" s="368" t="n">
        <f aca="false">+[5]data1cf!Y509</f>
        <v>0</v>
      </c>
      <c r="AA509" s="368" t="n">
        <f aca="false">+[5]data1cf!Z509</f>
        <v>0</v>
      </c>
      <c r="AB509" s="368"/>
      <c r="AC509" s="369" t="n">
        <f aca="false">XNPV(0.1,B509:AA509,$B$1:$AA$1)</f>
        <v>-23484.4453521003</v>
      </c>
      <c r="AD509" s="369" t="n">
        <f aca="false">SUMPRODUCT(B509:AA509,$B$1010:$AA$1010)</f>
        <v>-4556.47892370203</v>
      </c>
      <c r="AE509" s="370" t="n">
        <f aca="false">SUMPRODUCT(B509:AA509,$B$1012:$AA$1012)</f>
        <v>-10873.1225751642</v>
      </c>
      <c r="AF509" s="371" t="n">
        <f aca="false">XIRR(B509:AA509,$B$1:$AA$1)</f>
        <v>0.0517632034172159</v>
      </c>
      <c r="AG509" s="372" t="n">
        <f aca="false">1-EXP(-(1/0.25)*(AD509/ABS($AD$1010)))</f>
        <v>-268935283.303454</v>
      </c>
    </row>
    <row r="510" customFormat="false" ht="12.75" hidden="false" customHeight="false" outlineLevel="0" collapsed="false">
      <c r="A510" s="363"/>
      <c r="B510" s="368" t="n">
        <f aca="false">+[5]data1cf!A510</f>
        <v>-99799.0197794228</v>
      </c>
      <c r="C510" s="368" t="n">
        <f aca="false">+[5]data1cf!B510</f>
        <v>14303.6950015867</v>
      </c>
      <c r="D510" s="368" t="n">
        <f aca="false">+[5]data1cf!C510</f>
        <v>12377.8446805518</v>
      </c>
      <c r="E510" s="368" t="n">
        <f aca="false">+[5]data1cf!D510</f>
        <v>10313.6820585684</v>
      </c>
      <c r="F510" s="368" t="n">
        <f aca="false">+[5]data1cf!E510</f>
        <v>9905.48833639826</v>
      </c>
      <c r="G510" s="368" t="n">
        <f aca="false">+[5]data1cf!F510</f>
        <v>9559.9121005295</v>
      </c>
      <c r="H510" s="368" t="n">
        <f aca="false">+[5]data1cf!G510</f>
        <v>8628.84497952504</v>
      </c>
      <c r="I510" s="368" t="n">
        <f aca="false">+[5]data1cf!H510</f>
        <v>8470.65606469114</v>
      </c>
      <c r="J510" s="368" t="n">
        <f aca="false">+[5]data1cf!I510</f>
        <v>8458.22186215616</v>
      </c>
      <c r="K510" s="368" t="n">
        <f aca="false">+[5]data1cf!J510</f>
        <v>8449.29481943414</v>
      </c>
      <c r="L510" s="368" t="n">
        <f aca="false">+[5]data1cf!K510</f>
        <v>8450.29392727575</v>
      </c>
      <c r="M510" s="368" t="n">
        <f aca="false">+[5]data1cf!L510</f>
        <v>8422.51618513132</v>
      </c>
      <c r="N510" s="368" t="n">
        <f aca="false">+[5]data1cf!M510</f>
        <v>8404.64119474384</v>
      </c>
      <c r="O510" s="368" t="n">
        <f aca="false">+[5]data1cf!N510</f>
        <v>8078.74586799945</v>
      </c>
      <c r="P510" s="368" t="n">
        <f aca="false">+[5]data1cf!O510</f>
        <v>7970.65870921802</v>
      </c>
      <c r="Q510" s="368" t="n">
        <f aca="false">+[5]data1cf!P510</f>
        <v>7942.33082317186</v>
      </c>
      <c r="R510" s="368" t="n">
        <f aca="false">+[5]data1cf!Q510</f>
        <v>1144.65483726207</v>
      </c>
      <c r="S510" s="368" t="n">
        <f aca="false">+[5]data1cf!R510</f>
        <v>0</v>
      </c>
      <c r="T510" s="368" t="n">
        <f aca="false">+[5]data1cf!S510</f>
        <v>0</v>
      </c>
      <c r="U510" s="368" t="n">
        <f aca="false">+[5]data1cf!T510</f>
        <v>0</v>
      </c>
      <c r="V510" s="368" t="n">
        <f aca="false">+[5]data1cf!U510</f>
        <v>0</v>
      </c>
      <c r="W510" s="368" t="n">
        <f aca="false">+[5]data1cf!V510</f>
        <v>0</v>
      </c>
      <c r="X510" s="368" t="n">
        <f aca="false">+[5]data1cf!W510</f>
        <v>0</v>
      </c>
      <c r="Y510" s="368" t="n">
        <f aca="false">+[5]data1cf!X510</f>
        <v>0</v>
      </c>
      <c r="Z510" s="368" t="n">
        <f aca="false">+[5]data1cf!Y510</f>
        <v>0</v>
      </c>
      <c r="AA510" s="368" t="n">
        <f aca="false">+[5]data1cf!Z510</f>
        <v>0</v>
      </c>
      <c r="AB510" s="368"/>
      <c r="AC510" s="369" t="n">
        <f aca="false">XNPV(0.1,B510:AA510,$B$1:$AA$1)</f>
        <v>-23921.5076150496</v>
      </c>
      <c r="AD510" s="369" t="n">
        <f aca="false">SUMPRODUCT(B510:AA510,$B$1010:$AA$1010)</f>
        <v>-4986.97172110997</v>
      </c>
      <c r="AE510" s="370" t="n">
        <f aca="false">SUMPRODUCT(B510:AA510,$B$1012:$AA$1012)</f>
        <v>-11306.5760474124</v>
      </c>
      <c r="AF510" s="371" t="n">
        <f aca="false">XIRR(B510:AA510,$B$1:$AA$1)</f>
        <v>0.0510638644997453</v>
      </c>
      <c r="AG510" s="372" t="n">
        <f aca="false">1-EXP(-(1/0.25)*(AD510/ABS($AD$1010)))</f>
        <v>-1682963684.98343</v>
      </c>
    </row>
    <row r="511" customFormat="false" ht="12.75" hidden="false" customHeight="false" outlineLevel="0" collapsed="false">
      <c r="A511" s="363"/>
      <c r="B511" s="368" t="n">
        <f aca="false">+[5]data1cf!A511</f>
        <v>-94446.361280543</v>
      </c>
      <c r="C511" s="368" t="n">
        <f aca="false">+[5]data1cf!B511</f>
        <v>14164.0590234793</v>
      </c>
      <c r="D511" s="368" t="n">
        <f aca="false">+[5]data1cf!C511</f>
        <v>12197.2267576568</v>
      </c>
      <c r="E511" s="368" t="n">
        <f aca="false">+[5]data1cf!D511</f>
        <v>10221.775727205</v>
      </c>
      <c r="F511" s="368" t="n">
        <f aca="false">+[5]data1cf!E511</f>
        <v>9863.67194040897</v>
      </c>
      <c r="G511" s="368" t="n">
        <f aca="false">+[5]data1cf!F511</f>
        <v>9427.15236011855</v>
      </c>
      <c r="H511" s="368" t="n">
        <f aca="false">+[5]data1cf!G511</f>
        <v>8499.19160072714</v>
      </c>
      <c r="I511" s="368" t="n">
        <f aca="false">+[5]data1cf!H511</f>
        <v>8347.87036085364</v>
      </c>
      <c r="J511" s="368" t="n">
        <f aca="false">+[5]data1cf!I511</f>
        <v>8335.43615831865</v>
      </c>
      <c r="K511" s="368" t="n">
        <f aca="false">+[5]data1cf!J511</f>
        <v>8326.3010042342</v>
      </c>
      <c r="L511" s="368" t="n">
        <f aca="false">+[5]data1cf!K511</f>
        <v>8327.50822343824</v>
      </c>
      <c r="M511" s="368" t="n">
        <f aca="false">+[5]data1cf!L511</f>
        <v>8299.52236993138</v>
      </c>
      <c r="N511" s="368" t="n">
        <f aca="false">+[5]data1cf!M511</f>
        <v>8281.85549090633</v>
      </c>
      <c r="O511" s="368" t="n">
        <f aca="false">+[5]data1cf!N511</f>
        <v>7955.75205279951</v>
      </c>
      <c r="P511" s="368" t="n">
        <f aca="false">+[5]data1cf!O511</f>
        <v>7847.87300538051</v>
      </c>
      <c r="Q511" s="368" t="n">
        <f aca="false">+[5]data1cf!P511</f>
        <v>7819.33700797192</v>
      </c>
      <c r="R511" s="368" t="n">
        <f aca="false">+[5]data1cf!Q511</f>
        <v>1083.26198534332</v>
      </c>
      <c r="S511" s="368" t="n">
        <f aca="false">+[5]data1cf!R511</f>
        <v>0</v>
      </c>
      <c r="T511" s="368" t="n">
        <f aca="false">+[5]data1cf!S511</f>
        <v>0</v>
      </c>
      <c r="U511" s="368" t="n">
        <f aca="false">+[5]data1cf!T511</f>
        <v>0</v>
      </c>
      <c r="V511" s="368" t="n">
        <f aca="false">+[5]data1cf!U511</f>
        <v>0</v>
      </c>
      <c r="W511" s="368" t="n">
        <f aca="false">+[5]data1cf!V511</f>
        <v>0</v>
      </c>
      <c r="X511" s="368" t="n">
        <f aca="false">+[5]data1cf!W511</f>
        <v>0</v>
      </c>
      <c r="Y511" s="368" t="n">
        <f aca="false">+[5]data1cf!X511</f>
        <v>0</v>
      </c>
      <c r="Z511" s="368" t="n">
        <f aca="false">+[5]data1cf!Y511</f>
        <v>0</v>
      </c>
      <c r="AA511" s="368" t="n">
        <f aca="false">+[5]data1cf!Z511</f>
        <v>0</v>
      </c>
      <c r="AB511" s="368"/>
      <c r="AC511" s="369" t="n">
        <f aca="false">XNPV(0.1,B511:AA511,$B$1:$AA$1)</f>
        <v>-19510.6572002829</v>
      </c>
      <c r="AD511" s="369" t="n">
        <f aca="false">SUMPRODUCT(B511:AA511,$B$1010:$AA$1010)</f>
        <v>-839.668515684054</v>
      </c>
      <c r="AE511" s="370" t="n">
        <f aca="false">SUMPRODUCT(B511:AA511,$B$1012:$AA$1012)</f>
        <v>-7069.55770961809</v>
      </c>
      <c r="AF511" s="371" t="n">
        <f aca="false">XIRR(B511:AA511,$B$1:$AA$1)</f>
        <v>0.0580552521597036</v>
      </c>
      <c r="AG511" s="372" t="n">
        <f aca="false">1-EXP(-(1/0.25)*(AD511/ABS($AD$1010)))</f>
        <v>-34.7615691215516</v>
      </c>
    </row>
    <row r="512" customFormat="false" ht="12.75" hidden="false" customHeight="false" outlineLevel="0" collapsed="false">
      <c r="A512" s="363"/>
      <c r="B512" s="368" t="n">
        <f aca="false">+[5]data1cf!A512</f>
        <v>-103719.770304272</v>
      </c>
      <c r="C512" s="368" t="n">
        <f aca="false">+[5]data1cf!B512</f>
        <v>14354.1282828833</v>
      </c>
      <c r="D512" s="368" t="n">
        <f aca="false">+[5]data1cf!C512</f>
        <v>12473.769860832</v>
      </c>
      <c r="E512" s="368" t="n">
        <f aca="false">+[5]data1cf!D512</f>
        <v>10412.897252165</v>
      </c>
      <c r="F512" s="368" t="n">
        <f aca="false">+[5]data1cf!E512</f>
        <v>9997.9286535759</v>
      </c>
      <c r="G512" s="368" t="n">
        <f aca="false">+[5]data1cf!F512</f>
        <v>9659.86175910241</v>
      </c>
      <c r="H512" s="368" t="n">
        <f aca="false">+[5]data1cf!G512</f>
        <v>8723.81433971806</v>
      </c>
      <c r="I512" s="368" t="n">
        <f aca="false">+[5]data1cf!H512</f>
        <v>8560.59494513076</v>
      </c>
      <c r="J512" s="368" t="n">
        <f aca="false">+[5]data1cf!I512</f>
        <v>8548.16074259577</v>
      </c>
      <c r="K512" s="368" t="n">
        <f aca="false">+[5]data1cf!J512</f>
        <v>8539.38613865416</v>
      </c>
      <c r="L512" s="368" t="n">
        <f aca="false">+[5]data1cf!K512</f>
        <v>8540.23280771536</v>
      </c>
      <c r="M512" s="368" t="n">
        <f aca="false">+[5]data1cf!L512</f>
        <v>8512.60750435134</v>
      </c>
      <c r="N512" s="368" t="n">
        <f aca="false">+[5]data1cf!M512</f>
        <v>8494.58007518345</v>
      </c>
      <c r="O512" s="368" t="n">
        <f aca="false">+[5]data1cf!N512</f>
        <v>8168.83718721948</v>
      </c>
      <c r="P512" s="368" t="n">
        <f aca="false">+[5]data1cf!O512</f>
        <v>8060.59758965764</v>
      </c>
      <c r="Q512" s="368" t="n">
        <f aca="false">+[5]data1cf!P512</f>
        <v>8032.42214239188</v>
      </c>
      <c r="R512" s="368" t="n">
        <f aca="false">+[5]data1cf!Q512</f>
        <v>1189.62427748188</v>
      </c>
      <c r="S512" s="368" t="n">
        <f aca="false">+[5]data1cf!R512</f>
        <v>0</v>
      </c>
      <c r="T512" s="368" t="n">
        <f aca="false">+[5]data1cf!S512</f>
        <v>0</v>
      </c>
      <c r="U512" s="368" t="n">
        <f aca="false">+[5]data1cf!T512</f>
        <v>0</v>
      </c>
      <c r="V512" s="368" t="n">
        <f aca="false">+[5]data1cf!U512</f>
        <v>0</v>
      </c>
      <c r="W512" s="368" t="n">
        <f aca="false">+[5]data1cf!V512</f>
        <v>0</v>
      </c>
      <c r="X512" s="368" t="n">
        <f aca="false">+[5]data1cf!W512</f>
        <v>0</v>
      </c>
      <c r="Y512" s="368" t="n">
        <f aca="false">+[5]data1cf!X512</f>
        <v>0</v>
      </c>
      <c r="Z512" s="368" t="n">
        <f aca="false">+[5]data1cf!Y512</f>
        <v>0</v>
      </c>
      <c r="AA512" s="368" t="n">
        <f aca="false">+[5]data1cf!Z512</f>
        <v>0</v>
      </c>
      <c r="AB512" s="368"/>
      <c r="AC512" s="369" t="n">
        <f aca="false">XNPV(0.1,B512:AA512,$B$1:$AA$1)</f>
        <v>-27161.7428778966</v>
      </c>
      <c r="AD512" s="369" t="n">
        <f aca="false">SUMPRODUCT(B512:AA512,$B$1010:$AA$1010)</f>
        <v>-8027.67481342035</v>
      </c>
      <c r="AE512" s="370" t="n">
        <f aca="false">SUMPRODUCT(B512:AA512,$B$1012:$AA$1012)</f>
        <v>-14414.9438426019</v>
      </c>
      <c r="AF512" s="371" t="n">
        <f aca="false">XIRR(B512:AA512,$B$1:$AA$1)</f>
        <v>0.0463467097703625</v>
      </c>
      <c r="AG512" s="372" t="n">
        <f aca="false">1-EXP(-(1/0.25)*(AD512/ABS($AD$1010)))</f>
        <v>-710368058415510</v>
      </c>
    </row>
    <row r="513" customFormat="false" ht="12.75" hidden="false" customHeight="false" outlineLevel="0" collapsed="false">
      <c r="A513" s="363"/>
      <c r="B513" s="368" t="n">
        <f aca="false">+[5]data1cf!A513</f>
        <v>-92710.9518790296</v>
      </c>
      <c r="C513" s="368" t="n">
        <f aca="false">+[5]data1cf!B513</f>
        <v>14117.5678378416</v>
      </c>
      <c r="D513" s="368" t="n">
        <f aca="false">+[5]data1cf!C513</f>
        <v>12103.0723472743</v>
      </c>
      <c r="E513" s="368" t="n">
        <f aca="false">+[5]data1cf!D513</f>
        <v>10106.8330625255</v>
      </c>
      <c r="F513" s="368" t="n">
        <f aca="false">+[5]data1cf!E513</f>
        <v>9683.12082908305</v>
      </c>
      <c r="G513" s="368" t="n">
        <f aca="false">+[5]data1cf!F513</f>
        <v>9353.45830435121</v>
      </c>
      <c r="H513" s="368" t="n">
        <f aca="false">+[5]data1cf!G513</f>
        <v>8457.15609770542</v>
      </c>
      <c r="I513" s="368" t="n">
        <f aca="false">+[5]data1cf!H513</f>
        <v>8308.06145751045</v>
      </c>
      <c r="J513" s="368" t="n">
        <f aca="false">+[5]data1cf!I513</f>
        <v>8295.62725497546</v>
      </c>
      <c r="K513" s="368" t="n">
        <f aca="false">+[5]data1cf!J513</f>
        <v>8286.42462817347</v>
      </c>
      <c r="L513" s="368" t="n">
        <f aca="false">+[5]data1cf!K513</f>
        <v>8287.69932009505</v>
      </c>
      <c r="M513" s="368" t="n">
        <f aca="false">+[5]data1cf!L513</f>
        <v>8259.64599387065</v>
      </c>
      <c r="N513" s="368" t="n">
        <f aca="false">+[5]data1cf!M513</f>
        <v>8242.04658756314</v>
      </c>
      <c r="O513" s="368" t="n">
        <f aca="false">+[5]data1cf!N513</f>
        <v>7915.87567673879</v>
      </c>
      <c r="P513" s="368" t="n">
        <f aca="false">+[5]data1cf!O513</f>
        <v>7808.06410203732</v>
      </c>
      <c r="Q513" s="368" t="n">
        <f aca="false">+[5]data1cf!P513</f>
        <v>7779.46063191119</v>
      </c>
      <c r="R513" s="368" t="n">
        <f aca="false">+[5]data1cf!Q513</f>
        <v>1063.35753367172</v>
      </c>
      <c r="S513" s="368" t="n">
        <f aca="false">+[5]data1cf!R513</f>
        <v>0</v>
      </c>
      <c r="T513" s="368" t="n">
        <f aca="false">+[5]data1cf!S513</f>
        <v>0</v>
      </c>
      <c r="U513" s="368" t="n">
        <f aca="false">+[5]data1cf!T513</f>
        <v>0</v>
      </c>
      <c r="V513" s="368" t="n">
        <f aca="false">+[5]data1cf!U513</f>
        <v>0</v>
      </c>
      <c r="W513" s="368" t="n">
        <f aca="false">+[5]data1cf!V513</f>
        <v>0</v>
      </c>
      <c r="X513" s="368" t="n">
        <f aca="false">+[5]data1cf!W513</f>
        <v>0</v>
      </c>
      <c r="Y513" s="368" t="n">
        <f aca="false">+[5]data1cf!X513</f>
        <v>0</v>
      </c>
      <c r="Z513" s="368" t="n">
        <f aca="false">+[5]data1cf!Y513</f>
        <v>0</v>
      </c>
      <c r="AA513" s="368" t="n">
        <f aca="false">+[5]data1cf!Z513</f>
        <v>0</v>
      </c>
      <c r="AB513" s="368"/>
      <c r="AC513" s="369" t="n">
        <f aca="false">XNPV(0.1,B513:AA513,$B$1:$AA$1)</f>
        <v>-18308.1245158724</v>
      </c>
      <c r="AD513" s="369" t="n">
        <f aca="false">SUMPRODUCT(B513:AA513,$B$1010:$AA$1010)</f>
        <v>241.101382826549</v>
      </c>
      <c r="AE513" s="370" t="n">
        <f aca="false">SUMPRODUCT(B513:AA513,$B$1012:$AA$1012)</f>
        <v>-5949.24785467457</v>
      </c>
      <c r="AF513" s="371" t="n">
        <f aca="false">XIRR(B513:AA513,$B$1:$AA$1)</f>
        <v>0.0600014345102664</v>
      </c>
      <c r="AG513" s="372" t="n">
        <f aca="false">1-EXP(-(1/0.25)*(AD513/ABS($AD$1010)))</f>
        <v>0.641941587746556</v>
      </c>
    </row>
    <row r="514" customFormat="false" ht="12.75" hidden="false" customHeight="false" outlineLevel="0" collapsed="false">
      <c r="A514" s="363"/>
      <c r="B514" s="368" t="n">
        <f aca="false">+[5]data1cf!A514</f>
        <v>-91210.0073608523</v>
      </c>
      <c r="C514" s="368" t="n">
        <f aca="false">+[5]data1cf!B514</f>
        <v>14122.5209299741</v>
      </c>
      <c r="D514" s="368" t="n">
        <f aca="false">+[5]data1cf!C514</f>
        <v>12083.2979968795</v>
      </c>
      <c r="E514" s="368" t="n">
        <f aca="false">+[5]data1cf!D514</f>
        <v>9997.1677406313</v>
      </c>
      <c r="F514" s="368" t="n">
        <f aca="false">+[5]data1cf!E514</f>
        <v>9564.29632505245</v>
      </c>
      <c r="G514" s="368" t="n">
        <f aca="false">+[5]data1cf!F514</f>
        <v>9277.94521396071</v>
      </c>
      <c r="H514" s="368" t="n">
        <f aca="false">+[5]data1cf!G514</f>
        <v>8420.79985935945</v>
      </c>
      <c r="I514" s="368" t="n">
        <f aca="false">+[5]data1cf!H514</f>
        <v>8273.63099101907</v>
      </c>
      <c r="J514" s="368" t="n">
        <f aca="false">+[5]data1cf!I514</f>
        <v>8261.19678848408</v>
      </c>
      <c r="K514" s="368" t="n">
        <f aca="false">+[5]data1cf!J514</f>
        <v>8251.93580495923</v>
      </c>
      <c r="L514" s="368" t="n">
        <f aca="false">+[5]data1cf!K514</f>
        <v>8253.26885360367</v>
      </c>
      <c r="M514" s="368" t="n">
        <f aca="false">+[5]data1cf!L514</f>
        <v>8225.15717065641</v>
      </c>
      <c r="N514" s="368" t="n">
        <f aca="false">+[5]data1cf!M514</f>
        <v>8207.61612107177</v>
      </c>
      <c r="O514" s="368" t="n">
        <f aca="false">+[5]data1cf!N514</f>
        <v>7881.38685352455</v>
      </c>
      <c r="P514" s="368" t="n">
        <f aca="false">+[5]data1cf!O514</f>
        <v>7773.63363554595</v>
      </c>
      <c r="Q514" s="368" t="n">
        <f aca="false">+[5]data1cf!P514</f>
        <v>7744.97180869695</v>
      </c>
      <c r="R514" s="368" t="n">
        <f aca="false">+[5]data1cf!Q514</f>
        <v>1046.14230042603</v>
      </c>
      <c r="S514" s="368" t="n">
        <f aca="false">+[5]data1cf!R514</f>
        <v>0</v>
      </c>
      <c r="T514" s="368" t="n">
        <f aca="false">+[5]data1cf!S514</f>
        <v>0</v>
      </c>
      <c r="U514" s="368" t="n">
        <f aca="false">+[5]data1cf!T514</f>
        <v>0</v>
      </c>
      <c r="V514" s="368" t="n">
        <f aca="false">+[5]data1cf!U514</f>
        <v>0</v>
      </c>
      <c r="W514" s="368" t="n">
        <f aca="false">+[5]data1cf!V514</f>
        <v>0</v>
      </c>
      <c r="X514" s="368" t="n">
        <f aca="false">+[5]data1cf!W514</f>
        <v>0</v>
      </c>
      <c r="Y514" s="368" t="n">
        <f aca="false">+[5]data1cf!X514</f>
        <v>0</v>
      </c>
      <c r="Z514" s="368" t="n">
        <f aca="false">+[5]data1cf!Y514</f>
        <v>0</v>
      </c>
      <c r="AA514" s="368" t="n">
        <f aca="false">+[5]data1cf!Z514</f>
        <v>0</v>
      </c>
      <c r="AB514" s="368"/>
      <c r="AC514" s="369" t="n">
        <f aca="false">XNPV(0.1,B514:AA514,$B$1:$AA$1)</f>
        <v>-17165.5777545708</v>
      </c>
      <c r="AD514" s="369" t="n">
        <f aca="false">SUMPRODUCT(B514:AA514,$B$1010:$AA$1010)</f>
        <v>1286.67236738224</v>
      </c>
      <c r="AE514" s="370" t="n">
        <f aca="false">SUMPRODUCT(B514:AA514,$B$1012:$AA$1012)</f>
        <v>-4871.76665270497</v>
      </c>
      <c r="AF514" s="371" t="n">
        <f aca="false">XIRR(B514:AA514,$B$1:$AA$1)</f>
        <v>0.0619389934002555</v>
      </c>
      <c r="AG514" s="372" t="n">
        <f aca="false">1-EXP(-(1/0.25)*(AD514/ABS($AD$1010)))</f>
        <v>0.995835043811473</v>
      </c>
    </row>
    <row r="515" customFormat="false" ht="12.75" hidden="false" customHeight="false" outlineLevel="0" collapsed="false">
      <c r="A515" s="363"/>
      <c r="B515" s="368" t="n">
        <f aca="false">+[5]data1cf!A515</f>
        <v>-97426.5983683274</v>
      </c>
      <c r="C515" s="368" t="n">
        <f aca="false">+[5]data1cf!B515</f>
        <v>14199.7865436978</v>
      </c>
      <c r="D515" s="368" t="n">
        <f aca="false">+[5]data1cf!C515</f>
        <v>12316.8950072944</v>
      </c>
      <c r="E515" s="368" t="n">
        <f aca="false">+[5]data1cf!D515</f>
        <v>10246.7927375885</v>
      </c>
      <c r="F515" s="368" t="n">
        <f aca="false">+[5]data1cf!E515</f>
        <v>9680.9316023355</v>
      </c>
      <c r="G515" s="368" t="n">
        <f aca="false">+[5]data1cf!F515</f>
        <v>9411.60878796288</v>
      </c>
      <c r="H515" s="368" t="n">
        <f aca="false">+[5]data1cf!G515</f>
        <v>8571.37961872435</v>
      </c>
      <c r="I515" s="368" t="n">
        <f aca="false">+[5]data1cf!H515</f>
        <v>8416.23461545774</v>
      </c>
      <c r="J515" s="368" t="n">
        <f aca="false">+[5]data1cf!I515</f>
        <v>8403.80041292276</v>
      </c>
      <c r="K515" s="368" t="n">
        <f aca="false">+[5]data1cf!J515</f>
        <v>8394.78113045628</v>
      </c>
      <c r="L515" s="368" t="n">
        <f aca="false">+[5]data1cf!K515</f>
        <v>8395.87247804235</v>
      </c>
      <c r="M515" s="368" t="n">
        <f aca="false">+[5]data1cf!L515</f>
        <v>8368.00249615346</v>
      </c>
      <c r="N515" s="368" t="n">
        <f aca="false">+[5]data1cf!M515</f>
        <v>8350.21974551044</v>
      </c>
      <c r="O515" s="368" t="n">
        <f aca="false">+[5]data1cf!N515</f>
        <v>8024.23217902159</v>
      </c>
      <c r="P515" s="368" t="n">
        <f aca="false">+[5]data1cf!O515</f>
        <v>7916.23725998462</v>
      </c>
      <c r="Q515" s="368" t="n">
        <f aca="false">+[5]data1cf!P515</f>
        <v>7887.817134194</v>
      </c>
      <c r="R515" s="368" t="n">
        <f aca="false">+[5]data1cf!Q515</f>
        <v>1117.44411264537</v>
      </c>
      <c r="S515" s="368" t="n">
        <f aca="false">+[5]data1cf!R515</f>
        <v>0</v>
      </c>
      <c r="T515" s="368" t="n">
        <f aca="false">+[5]data1cf!S515</f>
        <v>0</v>
      </c>
      <c r="U515" s="368" t="n">
        <f aca="false">+[5]data1cf!T515</f>
        <v>0</v>
      </c>
      <c r="V515" s="368" t="n">
        <f aca="false">+[5]data1cf!U515</f>
        <v>0</v>
      </c>
      <c r="W515" s="368" t="n">
        <f aca="false">+[5]data1cf!V515</f>
        <v>0</v>
      </c>
      <c r="X515" s="368" t="n">
        <f aca="false">+[5]data1cf!W515</f>
        <v>0</v>
      </c>
      <c r="Y515" s="368" t="n">
        <f aca="false">+[5]data1cf!X515</f>
        <v>0</v>
      </c>
      <c r="Z515" s="368" t="n">
        <f aca="false">+[5]data1cf!Y515</f>
        <v>0</v>
      </c>
      <c r="AA515" s="368" t="n">
        <f aca="false">+[5]data1cf!Z515</f>
        <v>0</v>
      </c>
      <c r="AB515" s="368"/>
      <c r="AC515" s="369" t="n">
        <f aca="false">XNPV(0.1,B515:AA515,$B$1:$AA$1)</f>
        <v>-22204.789724438</v>
      </c>
      <c r="AD515" s="369" t="n">
        <f aca="false">SUMPRODUCT(B515:AA515,$B$1010:$AA$1010)</f>
        <v>-3428.20621857219</v>
      </c>
      <c r="AE515" s="370" t="n">
        <f aca="false">SUMPRODUCT(B515:AA515,$B$1012:$AA$1012)</f>
        <v>-9696.07310588734</v>
      </c>
      <c r="AF515" s="371" t="n">
        <f aca="false">XIRR(B515:AA515,$B$1:$AA$1)</f>
        <v>0.0536033045932951</v>
      </c>
      <c r="AG515" s="372" t="n">
        <f aca="false">1-EXP(-(1/0.25)*(AD515/ABS($AD$1010)))</f>
        <v>-2199393.94160259</v>
      </c>
    </row>
    <row r="516" customFormat="false" ht="12.75" hidden="false" customHeight="false" outlineLevel="0" collapsed="false">
      <c r="A516" s="363"/>
      <c r="B516" s="368" t="n">
        <f aca="false">+[5]data1cf!A516</f>
        <v>-89090.1329931943</v>
      </c>
      <c r="C516" s="368" t="n">
        <f aca="false">+[5]data1cf!B516</f>
        <v>14092.3449507945</v>
      </c>
      <c r="D516" s="368" t="n">
        <f aca="false">+[5]data1cf!C516</f>
        <v>12060.2579675673</v>
      </c>
      <c r="E516" s="368" t="n">
        <f aca="false">+[5]data1cf!D516</f>
        <v>9945.59202983372</v>
      </c>
      <c r="F516" s="368" t="n">
        <f aca="false">+[5]data1cf!E516</f>
        <v>9669.30392337542</v>
      </c>
      <c r="G516" s="368" t="n">
        <f aca="false">+[5]data1cf!F516</f>
        <v>9333.3958676265</v>
      </c>
      <c r="H516" s="368" t="n">
        <f aca="false">+[5]data1cf!G516</f>
        <v>8369.45175365619</v>
      </c>
      <c r="I516" s="368" t="n">
        <f aca="false">+[5]data1cf!H516</f>
        <v>8225.00276892449</v>
      </c>
      <c r="J516" s="368" t="n">
        <f aca="false">+[5]data1cf!I516</f>
        <v>8212.5685663895</v>
      </c>
      <c r="K516" s="368" t="n">
        <f aca="false">+[5]data1cf!J516</f>
        <v>8203.22516214924</v>
      </c>
      <c r="L516" s="368" t="n">
        <f aca="false">+[5]data1cf!K516</f>
        <v>8204.64063150909</v>
      </c>
      <c r="M516" s="368" t="n">
        <f aca="false">+[5]data1cf!L516</f>
        <v>8176.44652784642</v>
      </c>
      <c r="N516" s="368" t="n">
        <f aca="false">+[5]data1cf!M516</f>
        <v>8158.98789897719</v>
      </c>
      <c r="O516" s="368" t="n">
        <f aca="false">+[5]data1cf!N516</f>
        <v>7832.67621071455</v>
      </c>
      <c r="P516" s="368" t="n">
        <f aca="false">+[5]data1cf!O516</f>
        <v>7725.00541345137</v>
      </c>
      <c r="Q516" s="368" t="n">
        <f aca="false">+[5]data1cf!P516</f>
        <v>7696.26116588696</v>
      </c>
      <c r="R516" s="368" t="n">
        <f aca="false">+[5]data1cf!Q516</f>
        <v>1021.82818937874</v>
      </c>
      <c r="S516" s="368" t="n">
        <f aca="false">+[5]data1cf!R516</f>
        <v>0</v>
      </c>
      <c r="T516" s="368" t="n">
        <f aca="false">+[5]data1cf!S516</f>
        <v>0</v>
      </c>
      <c r="U516" s="368" t="n">
        <f aca="false">+[5]data1cf!T516</f>
        <v>0</v>
      </c>
      <c r="V516" s="368" t="n">
        <f aca="false">+[5]data1cf!U516</f>
        <v>0</v>
      </c>
      <c r="W516" s="368" t="n">
        <f aca="false">+[5]data1cf!V516</f>
        <v>0</v>
      </c>
      <c r="X516" s="368" t="n">
        <f aca="false">+[5]data1cf!W516</f>
        <v>0</v>
      </c>
      <c r="Y516" s="368" t="n">
        <f aca="false">+[5]data1cf!X516</f>
        <v>0</v>
      </c>
      <c r="Z516" s="368" t="n">
        <f aca="false">+[5]data1cf!Y516</f>
        <v>0</v>
      </c>
      <c r="AA516" s="368" t="n">
        <f aca="false">+[5]data1cf!Z516</f>
        <v>0</v>
      </c>
      <c r="AB516" s="368"/>
      <c r="AC516" s="369" t="n">
        <f aca="false">XNPV(0.1,B516:AA516,$B$1:$AA$1)</f>
        <v>-15217.1195901357</v>
      </c>
      <c r="AD516" s="369" t="n">
        <f aca="false">SUMPRODUCT(B516:AA516,$B$1010:$AA$1010)</f>
        <v>3164.15283275212</v>
      </c>
      <c r="AE516" s="370" t="n">
        <f aca="false">SUMPRODUCT(B516:AA516,$B$1012:$AA$1012)</f>
        <v>-2968.48431349109</v>
      </c>
      <c r="AF516" s="371" t="n">
        <f aca="false">XIRR(B516:AA516,$B$1:$AA$1)</f>
        <v>0.065519341150785</v>
      </c>
      <c r="AG516" s="372" t="n">
        <f aca="false">1-EXP(-(1/0.25)*(AD516/ABS($AD$1010)))</f>
        <v>0.999998599752142</v>
      </c>
    </row>
    <row r="517" customFormat="false" ht="12.75" hidden="false" customHeight="false" outlineLevel="0" collapsed="false">
      <c r="A517" s="363"/>
      <c r="B517" s="368" t="n">
        <f aca="false">+[5]data1cf!A517</f>
        <v>-98051.3292353001</v>
      </c>
      <c r="C517" s="368" t="n">
        <f aca="false">+[5]data1cf!B517</f>
        <v>14295.3658573884</v>
      </c>
      <c r="D517" s="368" t="n">
        <f aca="false">+[5]data1cf!C517</f>
        <v>12304.4003562212</v>
      </c>
      <c r="E517" s="368" t="n">
        <f aca="false">+[5]data1cf!D517</f>
        <v>10266.6869588404</v>
      </c>
      <c r="F517" s="368" t="n">
        <f aca="false">+[5]data1cf!E517</f>
        <v>9848.74894723276</v>
      </c>
      <c r="G517" s="368" t="n">
        <f aca="false">+[5]data1cf!F517</f>
        <v>9540.87652337105</v>
      </c>
      <c r="H517" s="368" t="n">
        <f aca="false">+[5]data1cf!G517</f>
        <v>8586.51199971957</v>
      </c>
      <c r="I517" s="368" t="n">
        <f aca="false">+[5]data1cf!H517</f>
        <v>8430.56544176141</v>
      </c>
      <c r="J517" s="368" t="n">
        <f aca="false">+[5]data1cf!I517</f>
        <v>8418.13123922642</v>
      </c>
      <c r="K517" s="368" t="n">
        <f aca="false">+[5]data1cf!J517</f>
        <v>8409.13624629604</v>
      </c>
      <c r="L517" s="368" t="n">
        <f aca="false">+[5]data1cf!K517</f>
        <v>8410.20330434601</v>
      </c>
      <c r="M517" s="368" t="n">
        <f aca="false">+[5]data1cf!L517</f>
        <v>8382.35761199322</v>
      </c>
      <c r="N517" s="368" t="n">
        <f aca="false">+[5]data1cf!M517</f>
        <v>8364.5505718141</v>
      </c>
      <c r="O517" s="368" t="n">
        <f aca="false">+[5]data1cf!N517</f>
        <v>8038.58729486136</v>
      </c>
      <c r="P517" s="368" t="n">
        <f aca="false">+[5]data1cf!O517</f>
        <v>7930.56808628828</v>
      </c>
      <c r="Q517" s="368" t="n">
        <f aca="false">+[5]data1cf!P517</f>
        <v>7902.17225003376</v>
      </c>
      <c r="R517" s="368" t="n">
        <f aca="false">+[5]data1cf!Q517</f>
        <v>1124.6095257972</v>
      </c>
      <c r="S517" s="368" t="n">
        <f aca="false">+[5]data1cf!R517</f>
        <v>0</v>
      </c>
      <c r="T517" s="368" t="n">
        <f aca="false">+[5]data1cf!S517</f>
        <v>0</v>
      </c>
      <c r="U517" s="368" t="n">
        <f aca="false">+[5]data1cf!T517</f>
        <v>0</v>
      </c>
      <c r="V517" s="368" t="n">
        <f aca="false">+[5]data1cf!U517</f>
        <v>0</v>
      </c>
      <c r="W517" s="368" t="n">
        <f aca="false">+[5]data1cf!V517</f>
        <v>0</v>
      </c>
      <c r="X517" s="368" t="n">
        <f aca="false">+[5]data1cf!W517</f>
        <v>0</v>
      </c>
      <c r="Y517" s="368" t="n">
        <f aca="false">+[5]data1cf!X517</f>
        <v>0</v>
      </c>
      <c r="Z517" s="368" t="n">
        <f aca="false">+[5]data1cf!Y517</f>
        <v>0</v>
      </c>
      <c r="AA517" s="368" t="n">
        <f aca="false">+[5]data1cf!Z517</f>
        <v>0</v>
      </c>
      <c r="AB517" s="368"/>
      <c r="AC517" s="369" t="n">
        <f aca="false">XNPV(0.1,B517:AA517,$B$1:$AA$1)</f>
        <v>-22486.494532568</v>
      </c>
      <c r="AD517" s="369" t="n">
        <f aca="false">SUMPRODUCT(B517:AA517,$B$1010:$AA$1010)</f>
        <v>-3641.20856351461</v>
      </c>
      <c r="AE517" s="370" t="n">
        <f aca="false">SUMPRODUCT(B517:AA517,$B$1012:$AA$1012)</f>
        <v>-9930.61815708016</v>
      </c>
      <c r="AF517" s="371" t="n">
        <f aca="false">XIRR(B517:AA517,$B$1:$AA$1)</f>
        <v>0.0532582666669793</v>
      </c>
      <c r="AG517" s="372" t="n">
        <f aca="false">1-EXP(-(1/0.25)*(AD517/ABS($AD$1010)))</f>
        <v>-5449605.22809513</v>
      </c>
    </row>
    <row r="518" customFormat="false" ht="12.75" hidden="false" customHeight="false" outlineLevel="0" collapsed="false">
      <c r="A518" s="363"/>
      <c r="B518" s="368" t="n">
        <f aca="false">+[5]data1cf!A518</f>
        <v>-101907.467930674</v>
      </c>
      <c r="C518" s="368" t="n">
        <f aca="false">+[5]data1cf!B518</f>
        <v>14340.3847400317</v>
      </c>
      <c r="D518" s="368" t="n">
        <f aca="false">+[5]data1cf!C518</f>
        <v>12445.3042692799</v>
      </c>
      <c r="E518" s="368" t="n">
        <f aca="false">+[5]data1cf!D518</f>
        <v>10461.9679168907</v>
      </c>
      <c r="F518" s="368" t="n">
        <f aca="false">+[5]data1cf!E518</f>
        <v>9984.54915998408</v>
      </c>
      <c r="G518" s="368" t="n">
        <f aca="false">+[5]data1cf!F518</f>
        <v>9571.03020790597</v>
      </c>
      <c r="H518" s="368" t="n">
        <f aca="false">+[5]data1cf!G518</f>
        <v>8679.91631667221</v>
      </c>
      <c r="I518" s="368" t="n">
        <f aca="false">+[5]data1cf!H518</f>
        <v>8519.02217852233</v>
      </c>
      <c r="J518" s="368" t="n">
        <f aca="false">+[5]data1cf!I518</f>
        <v>8506.58797598734</v>
      </c>
      <c r="K518" s="368" t="n">
        <f aca="false">+[5]data1cf!J518</f>
        <v>8497.74290972945</v>
      </c>
      <c r="L518" s="368" t="n">
        <f aca="false">+[5]data1cf!K518</f>
        <v>8498.66004110693</v>
      </c>
      <c r="M518" s="368" t="n">
        <f aca="false">+[5]data1cf!L518</f>
        <v>8470.96427542663</v>
      </c>
      <c r="N518" s="368" t="n">
        <f aca="false">+[5]data1cf!M518</f>
        <v>8453.00730857503</v>
      </c>
      <c r="O518" s="368" t="n">
        <f aca="false">+[5]data1cf!N518</f>
        <v>8127.19395829476</v>
      </c>
      <c r="P518" s="368" t="n">
        <f aca="false">+[5]data1cf!O518</f>
        <v>8019.02482304921</v>
      </c>
      <c r="Q518" s="368" t="n">
        <f aca="false">+[5]data1cf!P518</f>
        <v>7990.77891346717</v>
      </c>
      <c r="R518" s="368" t="n">
        <f aca="false">+[5]data1cf!Q518</f>
        <v>1168.83789417766</v>
      </c>
      <c r="S518" s="368" t="n">
        <f aca="false">+[5]data1cf!R518</f>
        <v>0</v>
      </c>
      <c r="T518" s="368" t="n">
        <f aca="false">+[5]data1cf!S518</f>
        <v>0</v>
      </c>
      <c r="U518" s="368" t="n">
        <f aca="false">+[5]data1cf!T518</f>
        <v>0</v>
      </c>
      <c r="V518" s="368" t="n">
        <f aca="false">+[5]data1cf!U518</f>
        <v>0</v>
      </c>
      <c r="W518" s="368" t="n">
        <f aca="false">+[5]data1cf!V518</f>
        <v>0</v>
      </c>
      <c r="X518" s="368" t="n">
        <f aca="false">+[5]data1cf!W518</f>
        <v>0</v>
      </c>
      <c r="Y518" s="368" t="n">
        <f aca="false">+[5]data1cf!X518</f>
        <v>0</v>
      </c>
      <c r="Z518" s="368" t="n">
        <f aca="false">+[5]data1cf!Y518</f>
        <v>0</v>
      </c>
      <c r="AA518" s="368" t="n">
        <f aca="false">+[5]data1cf!Z518</f>
        <v>0</v>
      </c>
      <c r="AB518" s="368"/>
      <c r="AC518" s="369" t="n">
        <f aca="false">XNPV(0.1,B518:AA518,$B$1:$AA$1)</f>
        <v>-25577.3014966701</v>
      </c>
      <c r="AD518" s="369" t="n">
        <f aca="false">SUMPRODUCT(B518:AA518,$B$1010:$AA$1010)</f>
        <v>-6526.71491695321</v>
      </c>
      <c r="AE518" s="370" t="n">
        <f aca="false">SUMPRODUCT(B518:AA518,$B$1012:$AA$1012)</f>
        <v>-12885.1046430376</v>
      </c>
      <c r="AF518" s="371" t="n">
        <f aca="false">XIRR(B518:AA518,$B$1:$AA$1)</f>
        <v>0.048640227470307</v>
      </c>
      <c r="AG518" s="372" t="n">
        <f aca="false">1-EXP(-(1/0.25)*(AD518/ABS($AD$1010)))</f>
        <v>-1187556621719.62</v>
      </c>
    </row>
    <row r="519" customFormat="false" ht="12.75" hidden="false" customHeight="false" outlineLevel="0" collapsed="false">
      <c r="A519" s="363"/>
      <c r="B519" s="368" t="n">
        <f aca="false">+[5]data1cf!A519</f>
        <v>-98847.2689661697</v>
      </c>
      <c r="C519" s="368" t="n">
        <f aca="false">+[5]data1cf!B519</f>
        <v>14378.3772659081</v>
      </c>
      <c r="D519" s="368" t="n">
        <f aca="false">+[5]data1cf!C519</f>
        <v>12327.4689133841</v>
      </c>
      <c r="E519" s="368" t="n">
        <f aca="false">+[5]data1cf!D519</f>
        <v>10234.8632278015</v>
      </c>
      <c r="F519" s="368" t="n">
        <f aca="false">+[5]data1cf!E519</f>
        <v>9938.09980406906</v>
      </c>
      <c r="G519" s="368" t="n">
        <f aca="false">+[5]data1cf!F519</f>
        <v>9604.31584976017</v>
      </c>
      <c r="H519" s="368" t="n">
        <f aca="false">+[5]data1cf!G519</f>
        <v>8605.79144290623</v>
      </c>
      <c r="I519" s="368" t="n">
        <f aca="false">+[5]data1cf!H519</f>
        <v>8448.82366243577</v>
      </c>
      <c r="J519" s="368" t="n">
        <f aca="false">+[5]data1cf!I519</f>
        <v>8436.38945990078</v>
      </c>
      <c r="K519" s="368" t="n">
        <f aca="false">+[5]data1cf!J519</f>
        <v>8427.42541310715</v>
      </c>
      <c r="L519" s="368" t="n">
        <f aca="false">+[5]data1cf!K519</f>
        <v>8428.46152502037</v>
      </c>
      <c r="M519" s="368" t="n">
        <f aca="false">+[5]data1cf!L519</f>
        <v>8400.64677880432</v>
      </c>
      <c r="N519" s="368" t="n">
        <f aca="false">+[5]data1cf!M519</f>
        <v>8382.80879248846</v>
      </c>
      <c r="O519" s="368" t="n">
        <f aca="false">+[5]data1cf!N519</f>
        <v>8056.87646167246</v>
      </c>
      <c r="P519" s="368" t="n">
        <f aca="false">+[5]data1cf!O519</f>
        <v>7948.82630696264</v>
      </c>
      <c r="Q519" s="368" t="n">
        <f aca="false">+[5]data1cf!P519</f>
        <v>7920.46141684486</v>
      </c>
      <c r="R519" s="368" t="n">
        <f aca="false">+[5]data1cf!Q519</f>
        <v>1133.73863613438</v>
      </c>
      <c r="S519" s="368" t="n">
        <f aca="false">+[5]data1cf!R519</f>
        <v>0</v>
      </c>
      <c r="T519" s="368" t="n">
        <f aca="false">+[5]data1cf!S519</f>
        <v>0</v>
      </c>
      <c r="U519" s="368" t="n">
        <f aca="false">+[5]data1cf!T519</f>
        <v>0</v>
      </c>
      <c r="V519" s="368" t="n">
        <f aca="false">+[5]data1cf!U519</f>
        <v>0</v>
      </c>
      <c r="W519" s="368" t="n">
        <f aca="false">+[5]data1cf!V519</f>
        <v>0</v>
      </c>
      <c r="X519" s="368" t="n">
        <f aca="false">+[5]data1cf!W519</f>
        <v>0</v>
      </c>
      <c r="Y519" s="368" t="n">
        <f aca="false">+[5]data1cf!X519</f>
        <v>0</v>
      </c>
      <c r="Z519" s="368" t="n">
        <f aca="false">+[5]data1cf!Y519</f>
        <v>0</v>
      </c>
      <c r="AA519" s="368" t="n">
        <f aca="false">+[5]data1cf!Z519</f>
        <v>0</v>
      </c>
      <c r="AB519" s="368"/>
      <c r="AC519" s="369" t="n">
        <f aca="false">XNPV(0.1,B519:AA519,$B$1:$AA$1)</f>
        <v>-23039.2063060889</v>
      </c>
      <c r="AD519" s="369" t="n">
        <f aca="false">SUMPRODUCT(B519:AA519,$B$1010:$AA$1010)</f>
        <v>-4140.56504165097</v>
      </c>
      <c r="AE519" s="370" t="n">
        <f aca="false">SUMPRODUCT(B519:AA519,$B$1012:$AA$1012)</f>
        <v>-10447.4319766651</v>
      </c>
      <c r="AF519" s="371" t="n">
        <f aca="false">XIRR(B519:AA519,$B$1:$AA$1)</f>
        <v>0.0524404156905965</v>
      </c>
      <c r="AG519" s="372" t="n">
        <f aca="false">1-EXP(-(1/0.25)*(AD519/ABS($AD$1010)))</f>
        <v>-45729065.5817319</v>
      </c>
    </row>
    <row r="520" customFormat="false" ht="12.75" hidden="false" customHeight="false" outlineLevel="0" collapsed="false">
      <c r="A520" s="363"/>
      <c r="B520" s="368" t="n">
        <f aca="false">+[5]data1cf!A520</f>
        <v>-94847.4726079346</v>
      </c>
      <c r="C520" s="368" t="n">
        <f aca="false">+[5]data1cf!B520</f>
        <v>14138.3499896436</v>
      </c>
      <c r="D520" s="368" t="n">
        <f aca="false">+[5]data1cf!C520</f>
        <v>12243.3559523183</v>
      </c>
      <c r="E520" s="368" t="n">
        <f aca="false">+[5]data1cf!D520</f>
        <v>10275.9130800001</v>
      </c>
      <c r="F520" s="368" t="n">
        <f aca="false">+[5]data1cf!E520</f>
        <v>9685.45512792537</v>
      </c>
      <c r="G520" s="368" t="n">
        <f aca="false">+[5]data1cf!F520</f>
        <v>9381.33510020507</v>
      </c>
      <c r="H520" s="368" t="n">
        <f aca="false">+[5]data1cf!G520</f>
        <v>8508.90741556594</v>
      </c>
      <c r="I520" s="368" t="n">
        <f aca="false">+[5]data1cf!H520</f>
        <v>8357.07153381494</v>
      </c>
      <c r="J520" s="368" t="n">
        <f aca="false">+[5]data1cf!I520</f>
        <v>8344.63733127995</v>
      </c>
      <c r="K520" s="368" t="n">
        <f aca="false">+[5]data1cf!J520</f>
        <v>8335.51777240391</v>
      </c>
      <c r="L520" s="368" t="n">
        <f aca="false">+[5]data1cf!K520</f>
        <v>8336.70939639954</v>
      </c>
      <c r="M520" s="368" t="n">
        <f aca="false">+[5]data1cf!L520</f>
        <v>8308.73913810109</v>
      </c>
      <c r="N520" s="368" t="n">
        <f aca="false">+[5]data1cf!M520</f>
        <v>8291.05666386764</v>
      </c>
      <c r="O520" s="368" t="n">
        <f aca="false">+[5]data1cf!N520</f>
        <v>7964.96882096922</v>
      </c>
      <c r="P520" s="368" t="n">
        <f aca="false">+[5]data1cf!O520</f>
        <v>7857.07417834182</v>
      </c>
      <c r="Q520" s="368" t="n">
        <f aca="false">+[5]data1cf!P520</f>
        <v>7828.55377614163</v>
      </c>
      <c r="R520" s="368" t="n">
        <f aca="false">+[5]data1cf!Q520</f>
        <v>1087.86257182397</v>
      </c>
      <c r="S520" s="368" t="n">
        <f aca="false">+[5]data1cf!R520</f>
        <v>0</v>
      </c>
      <c r="T520" s="368" t="n">
        <f aca="false">+[5]data1cf!S520</f>
        <v>0</v>
      </c>
      <c r="U520" s="368" t="n">
        <f aca="false">+[5]data1cf!T520</f>
        <v>0</v>
      </c>
      <c r="V520" s="368" t="n">
        <f aca="false">+[5]data1cf!U520</f>
        <v>0</v>
      </c>
      <c r="W520" s="368" t="n">
        <f aca="false">+[5]data1cf!V520</f>
        <v>0</v>
      </c>
      <c r="X520" s="368" t="n">
        <f aca="false">+[5]data1cf!W520</f>
        <v>0</v>
      </c>
      <c r="Y520" s="368" t="n">
        <f aca="false">+[5]data1cf!X520</f>
        <v>0</v>
      </c>
      <c r="Z520" s="368" t="n">
        <f aca="false">+[5]data1cf!Y520</f>
        <v>0</v>
      </c>
      <c r="AA520" s="368" t="n">
        <f aca="false">+[5]data1cf!Z520</f>
        <v>0</v>
      </c>
      <c r="AB520" s="368"/>
      <c r="AC520" s="369" t="n">
        <f aca="false">XNPV(0.1,B520:AA520,$B$1:$AA$1)</f>
        <v>-19970.1055997785</v>
      </c>
      <c r="AD520" s="369" t="n">
        <f aca="false">SUMPRODUCT(B520:AA520,$B$1010:$AA$1010)</f>
        <v>-1304.0890549408</v>
      </c>
      <c r="AE520" s="370" t="n">
        <f aca="false">SUMPRODUCT(B520:AA520,$B$1012:$AA$1012)</f>
        <v>-7533.46461803515</v>
      </c>
      <c r="AF520" s="371" t="n">
        <f aca="false">XIRR(B520:AA520,$B$1:$AA$1)</f>
        <v>0.0572384153154493</v>
      </c>
      <c r="AG520" s="372" t="n">
        <f aca="false">1-EXP(-(1/0.25)*(AD520/ABS($AD$1010)))</f>
        <v>-257.589599165789</v>
      </c>
    </row>
    <row r="521" customFormat="false" ht="12.75" hidden="false" customHeight="false" outlineLevel="0" collapsed="false">
      <c r="A521" s="363"/>
      <c r="B521" s="368" t="n">
        <f aca="false">+[5]data1cf!A521</f>
        <v>-94433.0475077466</v>
      </c>
      <c r="C521" s="368" t="n">
        <f aca="false">+[5]data1cf!B521</f>
        <v>14174.5257383397</v>
      </c>
      <c r="D521" s="368" t="n">
        <f aca="false">+[5]data1cf!C521</f>
        <v>12207.3265768518</v>
      </c>
      <c r="E521" s="368" t="n">
        <f aca="false">+[5]data1cf!D521</f>
        <v>10148.5831332373</v>
      </c>
      <c r="F521" s="368" t="n">
        <f aca="false">+[5]data1cf!E521</f>
        <v>9732.8093881245</v>
      </c>
      <c r="G521" s="368" t="n">
        <f aca="false">+[5]data1cf!F521</f>
        <v>9535.17903039731</v>
      </c>
      <c r="H521" s="368" t="n">
        <f aca="false">+[5]data1cf!G521</f>
        <v>8498.86911132716</v>
      </c>
      <c r="I521" s="368" t="n">
        <f aca="false">+[5]data1cf!H521</f>
        <v>8347.56495355671</v>
      </c>
      <c r="J521" s="368" t="n">
        <f aca="false">+[5]data1cf!I521</f>
        <v>8335.13075102172</v>
      </c>
      <c r="K521" s="368" t="n">
        <f aca="false">+[5]data1cf!J521</f>
        <v>8325.99507929778</v>
      </c>
      <c r="L521" s="368" t="n">
        <f aca="false">+[5]data1cf!K521</f>
        <v>8327.20281614131</v>
      </c>
      <c r="M521" s="368" t="n">
        <f aca="false">+[5]data1cf!L521</f>
        <v>8299.21644499496</v>
      </c>
      <c r="N521" s="368" t="n">
        <f aca="false">+[5]data1cf!M521</f>
        <v>8281.5500836094</v>
      </c>
      <c r="O521" s="368" t="n">
        <f aca="false">+[5]data1cf!N521</f>
        <v>7955.4461278631</v>
      </c>
      <c r="P521" s="368" t="n">
        <f aca="false">+[5]data1cf!O521</f>
        <v>7847.56759808358</v>
      </c>
      <c r="Q521" s="368" t="n">
        <f aca="false">+[5]data1cf!P521</f>
        <v>7819.0310830355</v>
      </c>
      <c r="R521" s="368" t="n">
        <f aca="false">+[5]data1cf!Q521</f>
        <v>1083.10928169485</v>
      </c>
      <c r="S521" s="368" t="n">
        <f aca="false">+[5]data1cf!R521</f>
        <v>0</v>
      </c>
      <c r="T521" s="368" t="n">
        <f aca="false">+[5]data1cf!S521</f>
        <v>0</v>
      </c>
      <c r="U521" s="368" t="n">
        <f aca="false">+[5]data1cf!T521</f>
        <v>0</v>
      </c>
      <c r="V521" s="368" t="n">
        <f aca="false">+[5]data1cf!U521</f>
        <v>0</v>
      </c>
      <c r="W521" s="368" t="n">
        <f aca="false">+[5]data1cf!V521</f>
        <v>0</v>
      </c>
      <c r="X521" s="368" t="n">
        <f aca="false">+[5]data1cf!W521</f>
        <v>0</v>
      </c>
      <c r="Y521" s="368" t="n">
        <f aca="false">+[5]data1cf!X521</f>
        <v>0</v>
      </c>
      <c r="Z521" s="368" t="n">
        <f aca="false">+[5]data1cf!Y521</f>
        <v>0</v>
      </c>
      <c r="AA521" s="368" t="n">
        <f aca="false">+[5]data1cf!Z521</f>
        <v>0</v>
      </c>
      <c r="AB521" s="368"/>
      <c r="AC521" s="369" t="n">
        <f aca="false">XNPV(0.1,B521:AA521,$B$1:$AA$1)</f>
        <v>-19557.9667048974</v>
      </c>
      <c r="AD521" s="369" t="n">
        <f aca="false">SUMPRODUCT(B521:AA521,$B$1010:$AA$1010)</f>
        <v>-894.760930461405</v>
      </c>
      <c r="AE521" s="370" t="n">
        <f aca="false">SUMPRODUCT(B521:AA521,$B$1012:$AA$1012)</f>
        <v>-7122.53530354958</v>
      </c>
      <c r="AF521" s="371" t="n">
        <f aca="false">XIRR(B521:AA521,$B$1:$AA$1)</f>
        <v>0.0579587837665648</v>
      </c>
      <c r="AG521" s="372" t="n">
        <f aca="false">1-EXP(-(1/0.25)*(AD521/ABS($AD$1010)))</f>
        <v>-44.2209299922463</v>
      </c>
    </row>
    <row r="522" customFormat="false" ht="12.75" hidden="false" customHeight="false" outlineLevel="0" collapsed="false">
      <c r="A522" s="363"/>
      <c r="B522" s="368" t="n">
        <f aca="false">+[5]data1cf!A522</f>
        <v>-98278.9847345552</v>
      </c>
      <c r="C522" s="368" t="n">
        <f aca="false">+[5]data1cf!B522</f>
        <v>14174.6713841151</v>
      </c>
      <c r="D522" s="368" t="n">
        <f aca="false">+[5]data1cf!C522</f>
        <v>12306.9676660675</v>
      </c>
      <c r="E522" s="368" t="n">
        <f aca="false">+[5]data1cf!D522</f>
        <v>10209.3266798059</v>
      </c>
      <c r="F522" s="368" t="n">
        <f aca="false">+[5]data1cf!E522</f>
        <v>9845.51078969315</v>
      </c>
      <c r="G522" s="368" t="n">
        <f aca="false">+[5]data1cf!F522</f>
        <v>9525.46899089111</v>
      </c>
      <c r="H522" s="368" t="n">
        <f aca="false">+[5]data1cf!G522</f>
        <v>8592.02632585985</v>
      </c>
      <c r="I522" s="368" t="n">
        <f aca="false">+[5]data1cf!H522</f>
        <v>8435.78767678992</v>
      </c>
      <c r="J522" s="368" t="n">
        <f aca="false">+[5]data1cf!I522</f>
        <v>8423.35347425493</v>
      </c>
      <c r="K522" s="368" t="n">
        <f aca="false">+[5]data1cf!J522</f>
        <v>8414.36733257037</v>
      </c>
      <c r="L522" s="368" t="n">
        <f aca="false">+[5]data1cf!K522</f>
        <v>8415.42553937452</v>
      </c>
      <c r="M522" s="368" t="n">
        <f aca="false">+[5]data1cf!L522</f>
        <v>8387.58869826755</v>
      </c>
      <c r="N522" s="368" t="n">
        <f aca="false">+[5]data1cf!M522</f>
        <v>8369.77280684261</v>
      </c>
      <c r="O522" s="368" t="n">
        <f aca="false">+[5]data1cf!N522</f>
        <v>8043.81838113568</v>
      </c>
      <c r="P522" s="368" t="n">
        <f aca="false">+[5]data1cf!O522</f>
        <v>7935.79032131679</v>
      </c>
      <c r="Q522" s="368" t="n">
        <f aca="false">+[5]data1cf!P522</f>
        <v>7907.40333630809</v>
      </c>
      <c r="R522" s="368" t="n">
        <f aca="false">+[5]data1cf!Q522</f>
        <v>1127.22064331145</v>
      </c>
      <c r="S522" s="368" t="n">
        <f aca="false">+[5]data1cf!R522</f>
        <v>0</v>
      </c>
      <c r="T522" s="368" t="n">
        <f aca="false">+[5]data1cf!S522</f>
        <v>0</v>
      </c>
      <c r="U522" s="368" t="n">
        <f aca="false">+[5]data1cf!T522</f>
        <v>0</v>
      </c>
      <c r="V522" s="368" t="n">
        <f aca="false">+[5]data1cf!U522</f>
        <v>0</v>
      </c>
      <c r="W522" s="368" t="n">
        <f aca="false">+[5]data1cf!V522</f>
        <v>0</v>
      </c>
      <c r="X522" s="368" t="n">
        <f aca="false">+[5]data1cf!W522</f>
        <v>0</v>
      </c>
      <c r="Y522" s="368" t="n">
        <f aca="false">+[5]data1cf!X522</f>
        <v>0</v>
      </c>
      <c r="Z522" s="368" t="n">
        <f aca="false">+[5]data1cf!Y522</f>
        <v>0</v>
      </c>
      <c r="AA522" s="368" t="n">
        <f aca="false">+[5]data1cf!Z522</f>
        <v>0</v>
      </c>
      <c r="AB522" s="368"/>
      <c r="AC522" s="369" t="n">
        <f aca="false">XNPV(0.1,B522:AA522,$B$1:$AA$1)</f>
        <v>-22855.9562260116</v>
      </c>
      <c r="AD522" s="369" t="n">
        <f aca="false">SUMPRODUCT(B522:AA522,$B$1010:$AA$1010)</f>
        <v>-4014.72162356941</v>
      </c>
      <c r="AE522" s="370" t="n">
        <f aca="false">SUMPRODUCT(B522:AA522,$B$1012:$AA$1012)</f>
        <v>-10303.6639683219</v>
      </c>
      <c r="AF522" s="371" t="n">
        <f aca="false">XIRR(B522:AA522,$B$1:$AA$1)</f>
        <v>0.0526360958833465</v>
      </c>
      <c r="AG522" s="372" t="n">
        <f aca="false">1-EXP(-(1/0.25)*(AD522/ABS($AD$1010)))</f>
        <v>-26753310.4351015</v>
      </c>
    </row>
    <row r="523" customFormat="false" ht="12.75" hidden="false" customHeight="false" outlineLevel="0" collapsed="false">
      <c r="A523" s="363"/>
      <c r="B523" s="368" t="n">
        <f aca="false">+[5]data1cf!A523</f>
        <v>-88573.4561659179</v>
      </c>
      <c r="C523" s="368" t="n">
        <f aca="false">+[5]data1cf!B523</f>
        <v>14150.1487768825</v>
      </c>
      <c r="D523" s="368" t="n">
        <f aca="false">+[5]data1cf!C523</f>
        <v>11982.6162631931</v>
      </c>
      <c r="E523" s="368" t="n">
        <f aca="false">+[5]data1cf!D523</f>
        <v>9786.83328042391</v>
      </c>
      <c r="F523" s="368" t="n">
        <f aca="false">+[5]data1cf!E523</f>
        <v>9593.14134099073</v>
      </c>
      <c r="G523" s="368" t="n">
        <f aca="false">+[5]data1cf!F523</f>
        <v>9243.31281940773</v>
      </c>
      <c r="H523" s="368" t="n">
        <f aca="false">+[5]data1cf!G523</f>
        <v>8356.93668354346</v>
      </c>
      <c r="I523" s="368" t="n">
        <f aca="false">+[5]data1cf!H523</f>
        <v>8213.15061584823</v>
      </c>
      <c r="J523" s="368" t="n">
        <f aca="false">+[5]data1cf!I523</f>
        <v>8200.71641331324</v>
      </c>
      <c r="K523" s="368" t="n">
        <f aca="false">+[5]data1cf!J523</f>
        <v>8191.35292067794</v>
      </c>
      <c r="L523" s="368" t="n">
        <f aca="false">+[5]data1cf!K523</f>
        <v>8192.78847843283</v>
      </c>
      <c r="M523" s="368" t="n">
        <f aca="false">+[5]data1cf!L523</f>
        <v>8164.57428637511</v>
      </c>
      <c r="N523" s="368" t="n">
        <f aca="false">+[5]data1cf!M523</f>
        <v>8147.13574590093</v>
      </c>
      <c r="O523" s="368" t="n">
        <f aca="false">+[5]data1cf!N523</f>
        <v>7820.80396924325</v>
      </c>
      <c r="P523" s="368" t="n">
        <f aca="false">+[5]data1cf!O523</f>
        <v>7713.15326037511</v>
      </c>
      <c r="Q523" s="368" t="n">
        <f aca="false">+[5]data1cf!P523</f>
        <v>7684.38892441565</v>
      </c>
      <c r="R523" s="368" t="n">
        <f aca="false">+[5]data1cf!Q523</f>
        <v>1015.90211284061</v>
      </c>
      <c r="S523" s="368" t="n">
        <f aca="false">+[5]data1cf!R523</f>
        <v>0</v>
      </c>
      <c r="T523" s="368" t="n">
        <f aca="false">+[5]data1cf!S523</f>
        <v>0</v>
      </c>
      <c r="U523" s="368" t="n">
        <f aca="false">+[5]data1cf!T523</f>
        <v>0</v>
      </c>
      <c r="V523" s="368" t="n">
        <f aca="false">+[5]data1cf!U523</f>
        <v>0</v>
      </c>
      <c r="W523" s="368" t="n">
        <f aca="false">+[5]data1cf!V523</f>
        <v>0</v>
      </c>
      <c r="X523" s="368" t="n">
        <f aca="false">+[5]data1cf!W523</f>
        <v>0</v>
      </c>
      <c r="Y523" s="368" t="n">
        <f aca="false">+[5]data1cf!X523</f>
        <v>0</v>
      </c>
      <c r="Z523" s="368" t="n">
        <f aca="false">+[5]data1cf!Y523</f>
        <v>0</v>
      </c>
      <c r="AA523" s="368" t="n">
        <f aca="false">+[5]data1cf!Z523</f>
        <v>0</v>
      </c>
      <c r="AB523" s="368"/>
      <c r="AC523" s="369" t="n">
        <f aca="false">XNPV(0.1,B523:AA523,$B$1:$AA$1)</f>
        <v>-14986.0938689077</v>
      </c>
      <c r="AD523" s="369" t="n">
        <f aca="false">SUMPRODUCT(B523:AA523,$B$1010:$AA$1010)</f>
        <v>3333.28051976605</v>
      </c>
      <c r="AE523" s="370" t="n">
        <f aca="false">SUMPRODUCT(B523:AA523,$B$1012:$AA$1012)</f>
        <v>-2780.12084309269</v>
      </c>
      <c r="AF523" s="371" t="n">
        <f aca="false">XIRR(B523:AA523,$B$1:$AA$1)</f>
        <v>0.0658744242162289</v>
      </c>
      <c r="AG523" s="372" t="n">
        <f aca="false">1-EXP(-(1/0.25)*(AD523/ABS($AD$1010)))</f>
        <v>0.999999318740312</v>
      </c>
    </row>
    <row r="524" customFormat="false" ht="12.75" hidden="false" customHeight="false" outlineLevel="0" collapsed="false">
      <c r="A524" s="363"/>
      <c r="B524" s="368" t="n">
        <f aca="false">+[5]data1cf!A524</f>
        <v>-88333.8813194977</v>
      </c>
      <c r="C524" s="368" t="n">
        <f aca="false">+[5]data1cf!B524</f>
        <v>13998.6624816273</v>
      </c>
      <c r="D524" s="368" t="n">
        <f aca="false">+[5]data1cf!C524</f>
        <v>11987.1654681742</v>
      </c>
      <c r="E524" s="368" t="n">
        <f aca="false">+[5]data1cf!D524</f>
        <v>9900.79980330234</v>
      </c>
      <c r="F524" s="368" t="n">
        <f aca="false">+[5]data1cf!E524</f>
        <v>9747.5737309655</v>
      </c>
      <c r="G524" s="368" t="n">
        <f aca="false">+[5]data1cf!F524</f>
        <v>9321.24546438533</v>
      </c>
      <c r="H524" s="368" t="n">
        <f aca="false">+[5]data1cf!G524</f>
        <v>8351.13364411551</v>
      </c>
      <c r="I524" s="368" t="n">
        <f aca="false">+[5]data1cf!H524</f>
        <v>8207.65496053123</v>
      </c>
      <c r="J524" s="368" t="n">
        <f aca="false">+[5]data1cf!I524</f>
        <v>8195.22075799624</v>
      </c>
      <c r="K524" s="368" t="n">
        <f aca="false">+[5]data1cf!J524</f>
        <v>8185.8479506909</v>
      </c>
      <c r="L524" s="368" t="n">
        <f aca="false">+[5]data1cf!K524</f>
        <v>8187.29282311583</v>
      </c>
      <c r="M524" s="368" t="n">
        <f aca="false">+[5]data1cf!L524</f>
        <v>8159.06931638808</v>
      </c>
      <c r="N524" s="368" t="n">
        <f aca="false">+[5]data1cf!M524</f>
        <v>8141.64009058392</v>
      </c>
      <c r="O524" s="368" t="n">
        <f aca="false">+[5]data1cf!N524</f>
        <v>7815.29899925622</v>
      </c>
      <c r="P524" s="368" t="n">
        <f aca="false">+[5]data1cf!O524</f>
        <v>7707.6576050581</v>
      </c>
      <c r="Q524" s="368" t="n">
        <f aca="false">+[5]data1cf!P524</f>
        <v>7678.88395442862</v>
      </c>
      <c r="R524" s="368" t="n">
        <f aca="false">+[5]data1cf!Q524</f>
        <v>1013.15428518211</v>
      </c>
      <c r="S524" s="368" t="n">
        <f aca="false">+[5]data1cf!R524</f>
        <v>0</v>
      </c>
      <c r="T524" s="368" t="n">
        <f aca="false">+[5]data1cf!S524</f>
        <v>0</v>
      </c>
      <c r="U524" s="368" t="n">
        <f aca="false">+[5]data1cf!T524</f>
        <v>0</v>
      </c>
      <c r="V524" s="368" t="n">
        <f aca="false">+[5]data1cf!U524</f>
        <v>0</v>
      </c>
      <c r="W524" s="368" t="n">
        <f aca="false">+[5]data1cf!V524</f>
        <v>0</v>
      </c>
      <c r="X524" s="368" t="n">
        <f aca="false">+[5]data1cf!W524</f>
        <v>0</v>
      </c>
      <c r="Y524" s="368" t="n">
        <f aca="false">+[5]data1cf!X524</f>
        <v>0</v>
      </c>
      <c r="Z524" s="368" t="n">
        <f aca="false">+[5]data1cf!Y524</f>
        <v>0</v>
      </c>
      <c r="AA524" s="368" t="n">
        <f aca="false">+[5]data1cf!Z524</f>
        <v>0</v>
      </c>
      <c r="AB524" s="368"/>
      <c r="AC524" s="369" t="n">
        <f aca="false">XNPV(0.1,B524:AA524,$B$1:$AA$1)</f>
        <v>-14662.7796506818</v>
      </c>
      <c r="AD524" s="369" t="n">
        <f aca="false">SUMPRODUCT(B524:AA524,$B$1010:$AA$1010)</f>
        <v>3682.95138516857</v>
      </c>
      <c r="AE524" s="370" t="n">
        <f aca="false">SUMPRODUCT(B524:AA524,$B$1012:$AA$1012)</f>
        <v>-2437.64222279706</v>
      </c>
      <c r="AF524" s="371" t="n">
        <f aca="false">XIRR(B524:AA524,$B$1:$AA$1)</f>
        <v>0.0665435198049111</v>
      </c>
      <c r="AG524" s="372" t="n">
        <f aca="false">1-EXP(-(1/0.25)*(AD524/ABS($AD$1010)))</f>
        <v>0.999999846393648</v>
      </c>
    </row>
    <row r="525" customFormat="false" ht="12.75" hidden="false" customHeight="false" outlineLevel="0" collapsed="false">
      <c r="A525" s="363"/>
      <c r="B525" s="368" t="n">
        <f aca="false">+[5]data1cf!A525</f>
        <v>-100525.445359156</v>
      </c>
      <c r="C525" s="368" t="n">
        <f aca="false">+[5]data1cf!B525</f>
        <v>14350.3279631732</v>
      </c>
      <c r="D525" s="368" t="n">
        <f aca="false">+[5]data1cf!C525</f>
        <v>12423.1398491653</v>
      </c>
      <c r="E525" s="368" t="n">
        <f aca="false">+[5]data1cf!D525</f>
        <v>10313.7322102344</v>
      </c>
      <c r="F525" s="368" t="n">
        <f aca="false">+[5]data1cf!E525</f>
        <v>9773.72837464903</v>
      </c>
      <c r="G525" s="368" t="n">
        <f aca="false">+[5]data1cf!F525</f>
        <v>9593.70078734954</v>
      </c>
      <c r="H525" s="368" t="n">
        <f aca="false">+[5]data1cf!G525</f>
        <v>8646.44063425949</v>
      </c>
      <c r="I525" s="368" t="n">
        <f aca="false">+[5]data1cf!H525</f>
        <v>8487.31968634977</v>
      </c>
      <c r="J525" s="368" t="n">
        <f aca="false">+[5]data1cf!I525</f>
        <v>8474.88548381478</v>
      </c>
      <c r="K525" s="368" t="n">
        <f aca="false">+[5]data1cf!J525</f>
        <v>8465.9866845193</v>
      </c>
      <c r="L525" s="368" t="n">
        <f aca="false">+[5]data1cf!K525</f>
        <v>8466.95754893437</v>
      </c>
      <c r="M525" s="368" t="n">
        <f aca="false">+[5]data1cf!L525</f>
        <v>8439.20805021648</v>
      </c>
      <c r="N525" s="368" t="n">
        <f aca="false">+[5]data1cf!M525</f>
        <v>8421.30481640246</v>
      </c>
      <c r="O525" s="368" t="n">
        <f aca="false">+[5]data1cf!N525</f>
        <v>8095.43773308461</v>
      </c>
      <c r="P525" s="368" t="n">
        <f aca="false">+[5]data1cf!O525</f>
        <v>7987.32233087664</v>
      </c>
      <c r="Q525" s="368" t="n">
        <f aca="false">+[5]data1cf!P525</f>
        <v>7959.02268825702</v>
      </c>
      <c r="R525" s="368" t="n">
        <f aca="false">+[5]data1cf!Q525</f>
        <v>1152.98664809138</v>
      </c>
      <c r="S525" s="368" t="n">
        <f aca="false">+[5]data1cf!R525</f>
        <v>0</v>
      </c>
      <c r="T525" s="368" t="n">
        <f aca="false">+[5]data1cf!S525</f>
        <v>0</v>
      </c>
      <c r="U525" s="368" t="n">
        <f aca="false">+[5]data1cf!T525</f>
        <v>0</v>
      </c>
      <c r="V525" s="368" t="n">
        <f aca="false">+[5]data1cf!U525</f>
        <v>0</v>
      </c>
      <c r="W525" s="368" t="n">
        <f aca="false">+[5]data1cf!V525</f>
        <v>0</v>
      </c>
      <c r="X525" s="368" t="n">
        <f aca="false">+[5]data1cf!W525</f>
        <v>0</v>
      </c>
      <c r="Y525" s="368" t="n">
        <f aca="false">+[5]data1cf!X525</f>
        <v>0</v>
      </c>
      <c r="Z525" s="368" t="n">
        <f aca="false">+[5]data1cf!Y525</f>
        <v>0</v>
      </c>
      <c r="AA525" s="368" t="n">
        <f aca="false">+[5]data1cf!Z525</f>
        <v>0</v>
      </c>
      <c r="AB525" s="368"/>
      <c r="AC525" s="369" t="n">
        <f aca="false">XNPV(0.1,B525:AA525,$B$1:$AA$1)</f>
        <v>-24571.1662044281</v>
      </c>
      <c r="AD525" s="369" t="n">
        <f aca="false">SUMPRODUCT(B525:AA525,$B$1010:$AA$1010)</f>
        <v>-5614.33019754039</v>
      </c>
      <c r="AE525" s="370" t="n">
        <f aca="false">SUMPRODUCT(B525:AA525,$B$1012:$AA$1012)</f>
        <v>-11942.2025791449</v>
      </c>
      <c r="AF525" s="371" t="n">
        <f aca="false">XIRR(B525:AA525,$B$1:$AA$1)</f>
        <v>0.0500587489475653</v>
      </c>
      <c r="AG525" s="372" t="n">
        <f aca="false">1-EXP(-(1/0.25)*(AD525/ABS($AD$1010)))</f>
        <v>-24361846401.4272</v>
      </c>
    </row>
    <row r="526" customFormat="false" ht="12.75" hidden="false" customHeight="false" outlineLevel="0" collapsed="false">
      <c r="A526" s="363"/>
      <c r="B526" s="368" t="n">
        <f aca="false">+[5]data1cf!A526</f>
        <v>-101839.86712371</v>
      </c>
      <c r="C526" s="368" t="n">
        <f aca="false">+[5]data1cf!B526</f>
        <v>14280.3046002123</v>
      </c>
      <c r="D526" s="368" t="n">
        <f aca="false">+[5]data1cf!C526</f>
        <v>12438.6224630117</v>
      </c>
      <c r="E526" s="368" t="n">
        <f aca="false">+[5]data1cf!D526</f>
        <v>10383.025796035</v>
      </c>
      <c r="F526" s="368" t="n">
        <f aca="false">+[5]data1cf!E526</f>
        <v>9854.52673924876</v>
      </c>
      <c r="G526" s="368" t="n">
        <f aca="false">+[5]data1cf!F526</f>
        <v>9656.74321278305</v>
      </c>
      <c r="H526" s="368" t="n">
        <f aca="false">+[5]data1cf!G526</f>
        <v>8678.27887370173</v>
      </c>
      <c r="I526" s="368" t="n">
        <f aca="false">+[5]data1cf!H526</f>
        <v>8517.47147009122</v>
      </c>
      <c r="J526" s="368" t="n">
        <f aca="false">+[5]data1cf!I526</f>
        <v>8505.03726755623</v>
      </c>
      <c r="K526" s="368" t="n">
        <f aca="false">+[5]data1cf!J526</f>
        <v>8496.18957297896</v>
      </c>
      <c r="L526" s="368" t="n">
        <f aca="false">+[5]data1cf!K526</f>
        <v>8497.10933267582</v>
      </c>
      <c r="M526" s="368" t="n">
        <f aca="false">+[5]data1cf!L526</f>
        <v>8469.41093867613</v>
      </c>
      <c r="N526" s="368" t="n">
        <f aca="false">+[5]data1cf!M526</f>
        <v>8451.45660014391</v>
      </c>
      <c r="O526" s="368" t="n">
        <f aca="false">+[5]data1cf!N526</f>
        <v>8125.64062154427</v>
      </c>
      <c r="P526" s="368" t="n">
        <f aca="false">+[5]data1cf!O526</f>
        <v>8017.47411461809</v>
      </c>
      <c r="Q526" s="368" t="n">
        <f aca="false">+[5]data1cf!P526</f>
        <v>7989.22557671668</v>
      </c>
      <c r="R526" s="368" t="n">
        <f aca="false">+[5]data1cf!Q526</f>
        <v>1168.0625399621</v>
      </c>
      <c r="S526" s="368" t="n">
        <f aca="false">+[5]data1cf!R526</f>
        <v>0</v>
      </c>
      <c r="T526" s="368" t="n">
        <f aca="false">+[5]data1cf!S526</f>
        <v>0</v>
      </c>
      <c r="U526" s="368" t="n">
        <f aca="false">+[5]data1cf!T526</f>
        <v>0</v>
      </c>
      <c r="V526" s="368" t="n">
        <f aca="false">+[5]data1cf!U526</f>
        <v>0</v>
      </c>
      <c r="W526" s="368" t="n">
        <f aca="false">+[5]data1cf!V526</f>
        <v>0</v>
      </c>
      <c r="X526" s="368" t="n">
        <f aca="false">+[5]data1cf!W526</f>
        <v>0</v>
      </c>
      <c r="Y526" s="368" t="n">
        <f aca="false">+[5]data1cf!X526</f>
        <v>0</v>
      </c>
      <c r="Z526" s="368" t="n">
        <f aca="false">+[5]data1cf!Y526</f>
        <v>0</v>
      </c>
      <c r="AA526" s="368" t="n">
        <f aca="false">+[5]data1cf!Z526</f>
        <v>0</v>
      </c>
      <c r="AB526" s="368"/>
      <c r="AC526" s="369" t="n">
        <f aca="false">XNPV(0.1,B526:AA526,$B$1:$AA$1)</f>
        <v>-25670.8446365638</v>
      </c>
      <c r="AD526" s="369" t="n">
        <f aca="false">SUMPRODUCT(B526:AA526,$B$1010:$AA$1010)</f>
        <v>-6637.89982862988</v>
      </c>
      <c r="AE526" s="370" t="n">
        <f aca="false">SUMPRODUCT(B526:AA526,$B$1012:$AA$1012)</f>
        <v>-12991.2436451629</v>
      </c>
      <c r="AF526" s="371" t="n">
        <f aca="false">XIRR(B526:AA526,$B$1:$AA$1)</f>
        <v>0.048459187493689</v>
      </c>
      <c r="AG526" s="372" t="n">
        <f aca="false">1-EXP(-(1/0.25)*(AD526/ABS($AD$1010)))</f>
        <v>-1906998536641.16</v>
      </c>
    </row>
    <row r="527" customFormat="false" ht="12.75" hidden="false" customHeight="false" outlineLevel="0" collapsed="false">
      <c r="A527" s="363"/>
      <c r="B527" s="368" t="n">
        <f aca="false">+[5]data1cf!A527</f>
        <v>-99080.8369421684</v>
      </c>
      <c r="C527" s="368" t="n">
        <f aca="false">+[5]data1cf!B527</f>
        <v>14247.8564142015</v>
      </c>
      <c r="D527" s="368" t="n">
        <f aca="false">+[5]data1cf!C527</f>
        <v>12379.0175061248</v>
      </c>
      <c r="E527" s="368" t="n">
        <f aca="false">+[5]data1cf!D527</f>
        <v>10316.1328876888</v>
      </c>
      <c r="F527" s="368" t="n">
        <f aca="false">+[5]data1cf!E527</f>
        <v>9877.03853996387</v>
      </c>
      <c r="G527" s="368" t="n">
        <f aca="false">+[5]data1cf!F527</f>
        <v>9567.0698425643</v>
      </c>
      <c r="H527" s="368" t="n">
        <f aca="false">+[5]data1cf!G527</f>
        <v>8611.44898247718</v>
      </c>
      <c r="I527" s="368" t="n">
        <f aca="false">+[5]data1cf!H527</f>
        <v>8454.1815249508</v>
      </c>
      <c r="J527" s="368" t="n">
        <f aca="false">+[5]data1cf!I527</f>
        <v>8441.74732241581</v>
      </c>
      <c r="K527" s="368" t="n">
        <f aca="false">+[5]data1cf!J527</f>
        <v>8432.79235674508</v>
      </c>
      <c r="L527" s="368" t="n">
        <f aca="false">+[5]data1cf!K527</f>
        <v>8433.8193875354</v>
      </c>
      <c r="M527" s="368" t="n">
        <f aca="false">+[5]data1cf!L527</f>
        <v>8406.01372244226</v>
      </c>
      <c r="N527" s="368" t="n">
        <f aca="false">+[5]data1cf!M527</f>
        <v>8388.16665500349</v>
      </c>
      <c r="O527" s="368" t="n">
        <f aca="false">+[5]data1cf!N527</f>
        <v>8062.24340531039</v>
      </c>
      <c r="P527" s="368" t="n">
        <f aca="false">+[5]data1cf!O527</f>
        <v>7954.18416947767</v>
      </c>
      <c r="Q527" s="368" t="n">
        <f aca="false">+[5]data1cf!P527</f>
        <v>7925.8283604828</v>
      </c>
      <c r="R527" s="368" t="n">
        <f aca="false">+[5]data1cf!Q527</f>
        <v>1136.41756739189</v>
      </c>
      <c r="S527" s="368" t="n">
        <f aca="false">+[5]data1cf!R527</f>
        <v>0</v>
      </c>
      <c r="T527" s="368" t="n">
        <f aca="false">+[5]data1cf!S527</f>
        <v>0</v>
      </c>
      <c r="U527" s="368" t="n">
        <f aca="false">+[5]data1cf!T527</f>
        <v>0</v>
      </c>
      <c r="V527" s="368" t="n">
        <f aca="false">+[5]data1cf!U527</f>
        <v>0</v>
      </c>
      <c r="W527" s="368" t="n">
        <f aca="false">+[5]data1cf!V527</f>
        <v>0</v>
      </c>
      <c r="X527" s="368" t="n">
        <f aca="false">+[5]data1cf!W527</f>
        <v>0</v>
      </c>
      <c r="Y527" s="368" t="n">
        <f aca="false">+[5]data1cf!X527</f>
        <v>0</v>
      </c>
      <c r="Z527" s="368" t="n">
        <f aca="false">+[5]data1cf!Y527</f>
        <v>0</v>
      </c>
      <c r="AA527" s="368" t="n">
        <f aca="false">+[5]data1cf!Z527</f>
        <v>0</v>
      </c>
      <c r="AB527" s="368"/>
      <c r="AC527" s="369" t="n">
        <f aca="false">XNPV(0.1,B527:AA527,$B$1:$AA$1)</f>
        <v>-23331.4198415064</v>
      </c>
      <c r="AD527" s="369" t="n">
        <f aca="false">SUMPRODUCT(B527:AA527,$B$1010:$AA$1010)</f>
        <v>-4429.71689453854</v>
      </c>
      <c r="AE527" s="370" t="n">
        <f aca="false">SUMPRODUCT(B527:AA527,$B$1012:$AA$1012)</f>
        <v>-10738.0520502764</v>
      </c>
      <c r="AF527" s="371" t="n">
        <f aca="false">XIRR(B527:AA527,$B$1:$AA$1)</f>
        <v>0.0519649741234204</v>
      </c>
      <c r="AG527" s="372" t="n">
        <f aca="false">1-EXP(-(1/0.25)*(AD527/ABS($AD$1010)))</f>
        <v>-156723285.68469</v>
      </c>
    </row>
    <row r="528" customFormat="false" ht="12.75" hidden="false" customHeight="false" outlineLevel="0" collapsed="false">
      <c r="A528" s="363"/>
      <c r="B528" s="368" t="n">
        <f aca="false">+[5]data1cf!A528</f>
        <v>-91681.3051013934</v>
      </c>
      <c r="C528" s="368" t="n">
        <f aca="false">+[5]data1cf!B528</f>
        <v>14189.2437425398</v>
      </c>
      <c r="D528" s="368" t="n">
        <f aca="false">+[5]data1cf!C528</f>
        <v>12017.8503842488</v>
      </c>
      <c r="E528" s="368" t="n">
        <f aca="false">+[5]data1cf!D528</f>
        <v>9994.56074204698</v>
      </c>
      <c r="F528" s="368" t="n">
        <f aca="false">+[5]data1cf!E528</f>
        <v>9674.40879901173</v>
      </c>
      <c r="G528" s="368" t="n">
        <f aca="false">+[5]data1cf!F528</f>
        <v>9338.04237190684</v>
      </c>
      <c r="H528" s="368" t="n">
        <f aca="false">+[5]data1cf!G528</f>
        <v>8432.21574634229</v>
      </c>
      <c r="I528" s="368" t="n">
        <f aca="false">+[5]data1cf!H528</f>
        <v>8284.44218414889</v>
      </c>
      <c r="J528" s="368" t="n">
        <f aca="false">+[5]data1cf!I528</f>
        <v>8272.0079816139</v>
      </c>
      <c r="K528" s="368" t="n">
        <f aca="false">+[5]data1cf!J528</f>
        <v>8262.76532214521</v>
      </c>
      <c r="L528" s="368" t="n">
        <f aca="false">+[5]data1cf!K528</f>
        <v>8264.08004673349</v>
      </c>
      <c r="M528" s="368" t="n">
        <f aca="false">+[5]data1cf!L528</f>
        <v>8235.98668784238</v>
      </c>
      <c r="N528" s="368" t="n">
        <f aca="false">+[5]data1cf!M528</f>
        <v>8218.42731420159</v>
      </c>
      <c r="O528" s="368" t="n">
        <f aca="false">+[5]data1cf!N528</f>
        <v>7892.21637071052</v>
      </c>
      <c r="P528" s="368" t="n">
        <f aca="false">+[5]data1cf!O528</f>
        <v>7784.44482867577</v>
      </c>
      <c r="Q528" s="368" t="n">
        <f aca="false">+[5]data1cf!P528</f>
        <v>7755.80132588292</v>
      </c>
      <c r="R528" s="368" t="n">
        <f aca="false">+[5]data1cf!Q528</f>
        <v>1051.54789699094</v>
      </c>
      <c r="S528" s="368" t="n">
        <f aca="false">+[5]data1cf!R528</f>
        <v>0</v>
      </c>
      <c r="T528" s="368" t="n">
        <f aca="false">+[5]data1cf!S528</f>
        <v>0</v>
      </c>
      <c r="U528" s="368" t="n">
        <f aca="false">+[5]data1cf!T528</f>
        <v>0</v>
      </c>
      <c r="V528" s="368" t="n">
        <f aca="false">+[5]data1cf!U528</f>
        <v>0</v>
      </c>
      <c r="W528" s="368" t="n">
        <f aca="false">+[5]data1cf!V528</f>
        <v>0</v>
      </c>
      <c r="X528" s="368" t="n">
        <f aca="false">+[5]data1cf!W528</f>
        <v>0</v>
      </c>
      <c r="Y528" s="368" t="n">
        <f aca="false">+[5]data1cf!X528</f>
        <v>0</v>
      </c>
      <c r="Z528" s="368" t="n">
        <f aca="false">+[5]data1cf!Y528</f>
        <v>0</v>
      </c>
      <c r="AA528" s="368" t="n">
        <f aca="false">+[5]data1cf!Z528</f>
        <v>0</v>
      </c>
      <c r="AB528" s="368"/>
      <c r="AC528" s="369" t="n">
        <f aca="false">XNPV(0.1,B528:AA528,$B$1:$AA$1)</f>
        <v>-17476.9969277246</v>
      </c>
      <c r="AD528" s="369" t="n">
        <f aca="false">SUMPRODUCT(B528:AA528,$B$1010:$AA$1010)</f>
        <v>1013.64328376322</v>
      </c>
      <c r="AE528" s="370" t="n">
        <f aca="false">SUMPRODUCT(B528:AA528,$B$1012:$AA$1012)</f>
        <v>-5157.18487599519</v>
      </c>
      <c r="AF528" s="371" t="n">
        <f aca="false">XIRR(B528:AA528,$B$1:$AA$1)</f>
        <v>0.0614248236220027</v>
      </c>
      <c r="AG528" s="372" t="n">
        <f aca="false">1-EXP(-(1/0.25)*(AD528/ABS($AD$1010)))</f>
        <v>0.986673259661234</v>
      </c>
    </row>
    <row r="529" customFormat="false" ht="12.75" hidden="false" customHeight="false" outlineLevel="0" collapsed="false">
      <c r="A529" s="363"/>
      <c r="B529" s="368" t="n">
        <f aca="false">+[5]data1cf!A529</f>
        <v>-92435.2210557718</v>
      </c>
      <c r="C529" s="368" t="n">
        <f aca="false">+[5]data1cf!B529</f>
        <v>14191.0113901341</v>
      </c>
      <c r="D529" s="368" t="n">
        <f aca="false">+[5]data1cf!C529</f>
        <v>12172.0319828907</v>
      </c>
      <c r="E529" s="368" t="n">
        <f aca="false">+[5]data1cf!D529</f>
        <v>10211.6098900228</v>
      </c>
      <c r="F529" s="368" t="n">
        <f aca="false">+[5]data1cf!E529</f>
        <v>9643.17531214635</v>
      </c>
      <c r="G529" s="368" t="n">
        <f aca="false">+[5]data1cf!F529</f>
        <v>9425.69529050419</v>
      </c>
      <c r="H529" s="368" t="n">
        <f aca="false">+[5]data1cf!G529</f>
        <v>8450.47727952907</v>
      </c>
      <c r="I529" s="368" t="n">
        <f aca="false">+[5]data1cf!H529</f>
        <v>8301.73641300957</v>
      </c>
      <c r="J529" s="368" t="n">
        <f aca="false">+[5]data1cf!I529</f>
        <v>8289.30221047458</v>
      </c>
      <c r="K529" s="368" t="n">
        <f aca="false">+[5]data1cf!J529</f>
        <v>8280.08886325819</v>
      </c>
      <c r="L529" s="368" t="n">
        <f aca="false">+[5]data1cf!K529</f>
        <v>8281.37427559417</v>
      </c>
      <c r="M529" s="368" t="n">
        <f aca="false">+[5]data1cf!L529</f>
        <v>8253.31022895537</v>
      </c>
      <c r="N529" s="368" t="n">
        <f aca="false">+[5]data1cf!M529</f>
        <v>8235.72154306226</v>
      </c>
      <c r="O529" s="368" t="n">
        <f aca="false">+[5]data1cf!N529</f>
        <v>7909.5399118235</v>
      </c>
      <c r="P529" s="368" t="n">
        <f aca="false">+[5]data1cf!O529</f>
        <v>7801.73905753644</v>
      </c>
      <c r="Q529" s="368" t="n">
        <f aca="false">+[5]data1cf!P529</f>
        <v>7773.12486699591</v>
      </c>
      <c r="R529" s="368" t="n">
        <f aca="false">+[5]data1cf!Q529</f>
        <v>1060.19501142128</v>
      </c>
      <c r="S529" s="368" t="n">
        <f aca="false">+[5]data1cf!R529</f>
        <v>0</v>
      </c>
      <c r="T529" s="368" t="n">
        <f aca="false">+[5]data1cf!S529</f>
        <v>0</v>
      </c>
      <c r="U529" s="368" t="n">
        <f aca="false">+[5]data1cf!T529</f>
        <v>0</v>
      </c>
      <c r="V529" s="368" t="n">
        <f aca="false">+[5]data1cf!U529</f>
        <v>0</v>
      </c>
      <c r="W529" s="368" t="n">
        <f aca="false">+[5]data1cf!V529</f>
        <v>0</v>
      </c>
      <c r="X529" s="368" t="n">
        <f aca="false">+[5]data1cf!W529</f>
        <v>0</v>
      </c>
      <c r="Y529" s="368" t="n">
        <f aca="false">+[5]data1cf!X529</f>
        <v>0</v>
      </c>
      <c r="Z529" s="368" t="n">
        <f aca="false">+[5]data1cf!Y529</f>
        <v>0</v>
      </c>
      <c r="AA529" s="368" t="n">
        <f aca="false">+[5]data1cf!Z529</f>
        <v>0</v>
      </c>
      <c r="AB529" s="368"/>
      <c r="AC529" s="369" t="n">
        <f aca="false">XNPV(0.1,B529:AA529,$B$1:$AA$1)</f>
        <v>-17837.4013861577</v>
      </c>
      <c r="AD529" s="369" t="n">
        <f aca="false">SUMPRODUCT(B529:AA529,$B$1010:$AA$1010)</f>
        <v>724.728310462563</v>
      </c>
      <c r="AE529" s="370" t="n">
        <f aca="false">SUMPRODUCT(B529:AA529,$B$1012:$AA$1012)</f>
        <v>-5468.55160052936</v>
      </c>
      <c r="AF529" s="371" t="n">
        <f aca="false">XIRR(B529:AA529,$B$1:$AA$1)</f>
        <v>0.0608802697235823</v>
      </c>
      <c r="AG529" s="372" t="n">
        <f aca="false">1-EXP(-(1/0.25)*(AD529/ABS($AD$1010)))</f>
        <v>0.954372476824218</v>
      </c>
    </row>
    <row r="530" customFormat="false" ht="12.75" hidden="false" customHeight="false" outlineLevel="0" collapsed="false">
      <c r="A530" s="363"/>
      <c r="B530" s="368" t="n">
        <f aca="false">+[5]data1cf!A530</f>
        <v>-92729.8390813497</v>
      </c>
      <c r="C530" s="368" t="n">
        <f aca="false">+[5]data1cf!B530</f>
        <v>14132.2125283467</v>
      </c>
      <c r="D530" s="368" t="n">
        <f aca="false">+[5]data1cf!C530</f>
        <v>12149.7178144302</v>
      </c>
      <c r="E530" s="368" t="n">
        <f aca="false">+[5]data1cf!D530</f>
        <v>10125.0378327366</v>
      </c>
      <c r="F530" s="368" t="n">
        <f aca="false">+[5]data1cf!E530</f>
        <v>9714.433774763</v>
      </c>
      <c r="G530" s="368" t="n">
        <f aca="false">+[5]data1cf!F530</f>
        <v>9423.23188255966</v>
      </c>
      <c r="H530" s="368" t="n">
        <f aca="false">+[5]data1cf!G530</f>
        <v>8457.61358805295</v>
      </c>
      <c r="I530" s="368" t="n">
        <f aca="false">+[5]data1cf!H530</f>
        <v>8308.49471482191</v>
      </c>
      <c r="J530" s="368" t="n">
        <f aca="false">+[5]data1cf!I530</f>
        <v>8296.06051228692</v>
      </c>
      <c r="K530" s="368" t="n">
        <f aca="false">+[5]data1cf!J530</f>
        <v>8286.85861981936</v>
      </c>
      <c r="L530" s="368" t="n">
        <f aca="false">+[5]data1cf!K530</f>
        <v>8288.13257740651</v>
      </c>
      <c r="M530" s="368" t="n">
        <f aca="false">+[5]data1cf!L530</f>
        <v>8260.07998551654</v>
      </c>
      <c r="N530" s="368" t="n">
        <f aca="false">+[5]data1cf!M530</f>
        <v>8242.4798448746</v>
      </c>
      <c r="O530" s="368" t="n">
        <f aca="false">+[5]data1cf!N530</f>
        <v>7916.30966838467</v>
      </c>
      <c r="P530" s="368" t="n">
        <f aca="false">+[5]data1cf!O530</f>
        <v>7808.49735934878</v>
      </c>
      <c r="Q530" s="368" t="n">
        <f aca="false">+[5]data1cf!P530</f>
        <v>7779.89462355708</v>
      </c>
      <c r="R530" s="368" t="n">
        <f aca="false">+[5]data1cf!Q530</f>
        <v>1063.57416232745</v>
      </c>
      <c r="S530" s="368" t="n">
        <f aca="false">+[5]data1cf!R530</f>
        <v>0</v>
      </c>
      <c r="T530" s="368" t="n">
        <f aca="false">+[5]data1cf!S530</f>
        <v>0</v>
      </c>
      <c r="U530" s="368" t="n">
        <f aca="false">+[5]data1cf!T530</f>
        <v>0</v>
      </c>
      <c r="V530" s="368" t="n">
        <f aca="false">+[5]data1cf!U530</f>
        <v>0</v>
      </c>
      <c r="W530" s="368" t="n">
        <f aca="false">+[5]data1cf!V530</f>
        <v>0</v>
      </c>
      <c r="X530" s="368" t="n">
        <f aca="false">+[5]data1cf!W530</f>
        <v>0</v>
      </c>
      <c r="Y530" s="368" t="n">
        <f aca="false">+[5]data1cf!X530</f>
        <v>0</v>
      </c>
      <c r="Z530" s="368" t="n">
        <f aca="false">+[5]data1cf!Y530</f>
        <v>0</v>
      </c>
      <c r="AA530" s="368" t="n">
        <f aca="false">+[5]data1cf!Z530</f>
        <v>0</v>
      </c>
      <c r="AB530" s="368"/>
      <c r="AC530" s="369" t="n">
        <f aca="false">XNPV(0.1,B530:AA530,$B$1:$AA$1)</f>
        <v>-18195.0767441172</v>
      </c>
      <c r="AD530" s="369" t="n">
        <f aca="false">SUMPRODUCT(B530:AA530,$B$1010:$AA$1010)</f>
        <v>374.475386433766</v>
      </c>
      <c r="AE530" s="370" t="n">
        <f aca="false">SUMPRODUCT(B530:AA530,$B$1012:$AA$1012)</f>
        <v>-5821.82038629881</v>
      </c>
      <c r="AF530" s="371" t="n">
        <f aca="false">XIRR(B530:AA530,$B$1:$AA$1)</f>
        <v>0.0602404723141008</v>
      </c>
      <c r="AG530" s="372" t="n">
        <f aca="false">1-EXP(-(1/0.25)*(AD530/ABS($AD$1010)))</f>
        <v>0.79713494668218</v>
      </c>
    </row>
    <row r="531" customFormat="false" ht="12.75" hidden="false" customHeight="false" outlineLevel="0" collapsed="false">
      <c r="A531" s="363"/>
      <c r="B531" s="368" t="n">
        <f aca="false">+[5]data1cf!A531</f>
        <v>-99095.3620358907</v>
      </c>
      <c r="C531" s="368" t="n">
        <f aca="false">+[5]data1cf!B531</f>
        <v>14233.8762629385</v>
      </c>
      <c r="D531" s="368" t="n">
        <f aca="false">+[5]data1cf!C531</f>
        <v>12317.0133406864</v>
      </c>
      <c r="E531" s="368" t="n">
        <f aca="false">+[5]data1cf!D531</f>
        <v>10369.4219186222</v>
      </c>
      <c r="F531" s="368" t="n">
        <f aca="false">+[5]data1cf!E531</f>
        <v>9847.67373652626</v>
      </c>
      <c r="G531" s="368" t="n">
        <f aca="false">+[5]data1cf!F531</f>
        <v>9472.02832684065</v>
      </c>
      <c r="H531" s="368" t="n">
        <f aca="false">+[5]data1cf!G531</f>
        <v>8611.80081278335</v>
      </c>
      <c r="I531" s="368" t="n">
        <f aca="false">+[5]data1cf!H531</f>
        <v>8454.51471898071</v>
      </c>
      <c r="J531" s="368" t="n">
        <f aca="false">+[5]data1cf!I531</f>
        <v>8442.08051644572</v>
      </c>
      <c r="K531" s="368" t="n">
        <f aca="false">+[5]data1cf!J531</f>
        <v>8433.12611551064</v>
      </c>
      <c r="L531" s="368" t="n">
        <f aca="false">+[5]data1cf!K531</f>
        <v>8434.15258156532</v>
      </c>
      <c r="M531" s="368" t="n">
        <f aca="false">+[5]data1cf!L531</f>
        <v>8406.34748120782</v>
      </c>
      <c r="N531" s="368" t="n">
        <f aca="false">+[5]data1cf!M531</f>
        <v>8388.49984903341</v>
      </c>
      <c r="O531" s="368" t="n">
        <f aca="false">+[5]data1cf!N531</f>
        <v>8062.57716407595</v>
      </c>
      <c r="P531" s="368" t="n">
        <f aca="false">+[5]data1cf!O531</f>
        <v>7954.51736350759</v>
      </c>
      <c r="Q531" s="368" t="n">
        <f aca="false">+[5]data1cf!P531</f>
        <v>7926.16211924836</v>
      </c>
      <c r="R531" s="368" t="n">
        <f aca="false">+[5]data1cf!Q531</f>
        <v>1136.58416440685</v>
      </c>
      <c r="S531" s="368" t="n">
        <f aca="false">+[5]data1cf!R531</f>
        <v>0</v>
      </c>
      <c r="T531" s="368" t="n">
        <f aca="false">+[5]data1cf!S531</f>
        <v>0</v>
      </c>
      <c r="U531" s="368" t="n">
        <f aca="false">+[5]data1cf!T531</f>
        <v>0</v>
      </c>
      <c r="V531" s="368" t="n">
        <f aca="false">+[5]data1cf!U531</f>
        <v>0</v>
      </c>
      <c r="W531" s="368" t="n">
        <f aca="false">+[5]data1cf!V531</f>
        <v>0</v>
      </c>
      <c r="X531" s="368" t="n">
        <f aca="false">+[5]data1cf!W531</f>
        <v>0</v>
      </c>
      <c r="Y531" s="368" t="n">
        <f aca="false">+[5]data1cf!X531</f>
        <v>0</v>
      </c>
      <c r="Z531" s="368" t="n">
        <f aca="false">+[5]data1cf!Y531</f>
        <v>0</v>
      </c>
      <c r="AA531" s="368" t="n">
        <f aca="false">+[5]data1cf!Z531</f>
        <v>0</v>
      </c>
      <c r="AB531" s="368"/>
      <c r="AC531" s="369" t="n">
        <f aca="false">XNPV(0.1,B531:AA531,$B$1:$AA$1)</f>
        <v>-23447.5888941776</v>
      </c>
      <c r="AD531" s="369" t="n">
        <f aca="false">SUMPRODUCT(B531:AA531,$B$1010:$AA$1010)</f>
        <v>-4562.12781623415</v>
      </c>
      <c r="AE531" s="370" t="n">
        <f aca="false">SUMPRODUCT(B531:AA531,$B$1012:$AA$1012)</f>
        <v>-10865.7293586591</v>
      </c>
      <c r="AF531" s="371" t="n">
        <f aca="false">XIRR(B531:AA531,$B$1:$AA$1)</f>
        <v>0.0517439340292898</v>
      </c>
      <c r="AG531" s="372" t="n">
        <f aca="false">1-EXP(-(1/0.25)*(AD531/ABS($AD$1010)))</f>
        <v>-275485303.723788</v>
      </c>
    </row>
    <row r="532" customFormat="false" ht="12.75" hidden="false" customHeight="false" outlineLevel="0" collapsed="false">
      <c r="A532" s="363"/>
      <c r="B532" s="368" t="n">
        <f aca="false">+[5]data1cf!A532</f>
        <v>-88245.5248369582</v>
      </c>
      <c r="C532" s="368" t="n">
        <f aca="false">+[5]data1cf!B532</f>
        <v>14094.1289259292</v>
      </c>
      <c r="D532" s="368" t="n">
        <f aca="false">+[5]data1cf!C532</f>
        <v>11959.7743085369</v>
      </c>
      <c r="E532" s="368" t="n">
        <f aca="false">+[5]data1cf!D532</f>
        <v>9927.45627380638</v>
      </c>
      <c r="F532" s="368" t="n">
        <f aca="false">+[5]data1cf!E532</f>
        <v>9477.11862289977</v>
      </c>
      <c r="G532" s="368" t="n">
        <f aca="false">+[5]data1cf!F532</f>
        <v>9219.57791985332</v>
      </c>
      <c r="H532" s="368" t="n">
        <f aca="false">+[5]data1cf!G532</f>
        <v>8348.99345218988</v>
      </c>
      <c r="I532" s="368" t="n">
        <f aca="false">+[5]data1cf!H532</f>
        <v>8205.62813350696</v>
      </c>
      <c r="J532" s="368" t="n">
        <f aca="false">+[5]data1cf!I532</f>
        <v>8193.19393097197</v>
      </c>
      <c r="K532" s="368" t="n">
        <f aca="false">+[5]data1cf!J532</f>
        <v>8183.81768836659</v>
      </c>
      <c r="L532" s="368" t="n">
        <f aca="false">+[5]data1cf!K532</f>
        <v>8185.26599609156</v>
      </c>
      <c r="M532" s="368" t="n">
        <f aca="false">+[5]data1cf!L532</f>
        <v>8157.03905406377</v>
      </c>
      <c r="N532" s="368" t="n">
        <f aca="false">+[5]data1cf!M532</f>
        <v>8139.61326355965</v>
      </c>
      <c r="O532" s="368" t="n">
        <f aca="false">+[5]data1cf!N532</f>
        <v>7813.26873693191</v>
      </c>
      <c r="P532" s="368" t="n">
        <f aca="false">+[5]data1cf!O532</f>
        <v>7705.63077803383</v>
      </c>
      <c r="Q532" s="368" t="n">
        <f aca="false">+[5]data1cf!P532</f>
        <v>7676.85369210431</v>
      </c>
      <c r="R532" s="368" t="n">
        <f aca="false">+[5]data1cf!Q532</f>
        <v>1012.14087166998</v>
      </c>
      <c r="S532" s="368" t="n">
        <f aca="false">+[5]data1cf!R532</f>
        <v>0</v>
      </c>
      <c r="T532" s="368" t="n">
        <f aca="false">+[5]data1cf!S532</f>
        <v>0</v>
      </c>
      <c r="U532" s="368" t="n">
        <f aca="false">+[5]data1cf!T532</f>
        <v>0</v>
      </c>
      <c r="V532" s="368" t="n">
        <f aca="false">+[5]data1cf!U532</f>
        <v>0</v>
      </c>
      <c r="W532" s="368" t="n">
        <f aca="false">+[5]data1cf!V532</f>
        <v>0</v>
      </c>
      <c r="X532" s="368" t="n">
        <f aca="false">+[5]data1cf!W532</f>
        <v>0</v>
      </c>
      <c r="Y532" s="368" t="n">
        <f aca="false">+[5]data1cf!X532</f>
        <v>0</v>
      </c>
      <c r="Z532" s="368" t="n">
        <f aca="false">+[5]data1cf!Y532</f>
        <v>0</v>
      </c>
      <c r="AA532" s="368" t="n">
        <f aca="false">+[5]data1cf!Z532</f>
        <v>0</v>
      </c>
      <c r="AB532" s="368"/>
      <c r="AC532" s="369" t="n">
        <f aca="false">XNPV(0.1,B532:AA532,$B$1:$AA$1)</f>
        <v>-14746.048453293</v>
      </c>
      <c r="AD532" s="369" t="n">
        <f aca="false">SUMPRODUCT(B532:AA532,$B$1010:$AA$1010)</f>
        <v>3552.77440630127</v>
      </c>
      <c r="AE532" s="370" t="n">
        <f aca="false">SUMPRODUCT(B532:AA532,$B$1012:$AA$1012)</f>
        <v>-2553.82958425647</v>
      </c>
      <c r="AF532" s="371" t="n">
        <f aca="false">XIRR(B532:AA532,$B$1:$AA$1)</f>
        <v>0.0663120722242617</v>
      </c>
      <c r="AG532" s="372" t="n">
        <f aca="false">1-EXP(-(1/0.25)*(AD532/ABS($AD$1010)))</f>
        <v>0.999999732550859</v>
      </c>
    </row>
    <row r="533" customFormat="false" ht="12.75" hidden="false" customHeight="false" outlineLevel="0" collapsed="false">
      <c r="A533" s="363"/>
      <c r="B533" s="368" t="n">
        <f aca="false">+[5]data1cf!A533</f>
        <v>-102321.91163824</v>
      </c>
      <c r="C533" s="368" t="n">
        <f aca="false">+[5]data1cf!B533</f>
        <v>14350.3128294369</v>
      </c>
      <c r="D533" s="368" t="n">
        <f aca="false">+[5]data1cf!C533</f>
        <v>12405.135901687</v>
      </c>
      <c r="E533" s="368" t="n">
        <f aca="false">+[5]data1cf!D533</f>
        <v>10354.9040228661</v>
      </c>
      <c r="F533" s="368" t="n">
        <f aca="false">+[5]data1cf!E533</f>
        <v>10022.8274610757</v>
      </c>
      <c r="G533" s="368" t="n">
        <f aca="false">+[5]data1cf!F533</f>
        <v>9672.4435057483</v>
      </c>
      <c r="H533" s="368" t="n">
        <f aca="false">+[5]data1cf!G533</f>
        <v>8689.95507162337</v>
      </c>
      <c r="I533" s="368" t="n">
        <f aca="false">+[5]data1cf!H533</f>
        <v>8528.52918561893</v>
      </c>
      <c r="J533" s="368" t="n">
        <f aca="false">+[5]data1cf!I533</f>
        <v>8516.09498308394</v>
      </c>
      <c r="K533" s="368" t="n">
        <f aca="false">+[5]data1cf!J533</f>
        <v>8507.2660303974</v>
      </c>
      <c r="L533" s="368" t="n">
        <f aca="false">+[5]data1cf!K533</f>
        <v>8508.16704820353</v>
      </c>
      <c r="M533" s="368" t="n">
        <f aca="false">+[5]data1cf!L533</f>
        <v>8480.48739609457</v>
      </c>
      <c r="N533" s="368" t="n">
        <f aca="false">+[5]data1cf!M533</f>
        <v>8462.51431567162</v>
      </c>
      <c r="O533" s="368" t="n">
        <f aca="false">+[5]data1cf!N533</f>
        <v>8136.71707896271</v>
      </c>
      <c r="P533" s="368" t="n">
        <f aca="false">+[5]data1cf!O533</f>
        <v>8028.5318301458</v>
      </c>
      <c r="Q533" s="368" t="n">
        <f aca="false">+[5]data1cf!P533</f>
        <v>8000.30203413512</v>
      </c>
      <c r="R533" s="368" t="n">
        <f aca="false">+[5]data1cf!Q533</f>
        <v>1173.59139772596</v>
      </c>
      <c r="S533" s="368" t="n">
        <f aca="false">+[5]data1cf!R533</f>
        <v>0</v>
      </c>
      <c r="T533" s="368" t="n">
        <f aca="false">+[5]data1cf!S533</f>
        <v>0</v>
      </c>
      <c r="U533" s="368" t="n">
        <f aca="false">+[5]data1cf!T533</f>
        <v>0</v>
      </c>
      <c r="V533" s="368" t="n">
        <f aca="false">+[5]data1cf!U533</f>
        <v>0</v>
      </c>
      <c r="W533" s="368" t="n">
        <f aca="false">+[5]data1cf!V533</f>
        <v>0</v>
      </c>
      <c r="X533" s="368" t="n">
        <f aca="false">+[5]data1cf!W533</f>
        <v>0</v>
      </c>
      <c r="Y533" s="368" t="n">
        <f aca="false">+[5]data1cf!X533</f>
        <v>0</v>
      </c>
      <c r="Z533" s="368" t="n">
        <f aca="false">+[5]data1cf!Y533</f>
        <v>0</v>
      </c>
      <c r="AA533" s="368" t="n">
        <f aca="false">+[5]data1cf!Z533</f>
        <v>0</v>
      </c>
      <c r="AB533" s="368"/>
      <c r="AC533" s="369" t="n">
        <f aca="false">XNPV(0.1,B533:AA533,$B$1:$AA$1)</f>
        <v>-25969.6330179607</v>
      </c>
      <c r="AD533" s="369" t="n">
        <f aca="false">SUMPRODUCT(B533:AA533,$B$1010:$AA$1010)</f>
        <v>-6896.95878443765</v>
      </c>
      <c r="AE533" s="370" t="n">
        <f aca="false">SUMPRODUCT(B533:AA533,$B$1012:$AA$1012)</f>
        <v>-13263.0176844436</v>
      </c>
      <c r="AF533" s="371" t="n">
        <f aca="false">XIRR(B533:AA533,$B$1:$AA$1)</f>
        <v>0.0480682875307479</v>
      </c>
      <c r="AG533" s="372" t="n">
        <f aca="false">1-EXP(-(1/0.25)*(AD533/ABS($AD$1010)))</f>
        <v>-5749348386126.37</v>
      </c>
    </row>
    <row r="534" customFormat="false" ht="12.75" hidden="false" customHeight="false" outlineLevel="0" collapsed="false">
      <c r="A534" s="363"/>
      <c r="B534" s="368" t="n">
        <f aca="false">+[5]data1cf!A534</f>
        <v>-95874.6003060483</v>
      </c>
      <c r="C534" s="368" t="n">
        <f aca="false">+[5]data1cf!B534</f>
        <v>14207.8568985137</v>
      </c>
      <c r="D534" s="368" t="n">
        <f aca="false">+[5]data1cf!C534</f>
        <v>12255.0390316043</v>
      </c>
      <c r="E534" s="368" t="n">
        <f aca="false">+[5]data1cf!D534</f>
        <v>10160.3712816641</v>
      </c>
      <c r="F534" s="368" t="n">
        <f aca="false">+[5]data1cf!E534</f>
        <v>9774.92140640445</v>
      </c>
      <c r="G534" s="368" t="n">
        <f aca="false">+[5]data1cf!F534</f>
        <v>9486.42381072716</v>
      </c>
      <c r="H534" s="368" t="n">
        <f aca="false">+[5]data1cf!G534</f>
        <v>8533.78674918029</v>
      </c>
      <c r="I534" s="368" t="n">
        <f aca="false">+[5]data1cf!H534</f>
        <v>8380.63302150751</v>
      </c>
      <c r="J534" s="368" t="n">
        <f aca="false">+[5]data1cf!I534</f>
        <v>8368.19881897252</v>
      </c>
      <c r="K534" s="368" t="n">
        <f aca="false">+[5]data1cf!J534</f>
        <v>8359.11919482138</v>
      </c>
      <c r="L534" s="368" t="n">
        <f aca="false">+[5]data1cf!K534</f>
        <v>8360.27088409211</v>
      </c>
      <c r="M534" s="368" t="n">
        <f aca="false">+[5]data1cf!L534</f>
        <v>8332.34056051856</v>
      </c>
      <c r="N534" s="368" t="n">
        <f aca="false">+[5]data1cf!M534</f>
        <v>8314.61815156021</v>
      </c>
      <c r="O534" s="368" t="n">
        <f aca="false">+[5]data1cf!N534</f>
        <v>7988.5702433867</v>
      </c>
      <c r="P534" s="368" t="n">
        <f aca="false">+[5]data1cf!O534</f>
        <v>7880.63566603439</v>
      </c>
      <c r="Q534" s="368" t="n">
        <f aca="false">+[5]data1cf!P534</f>
        <v>7852.1551985591</v>
      </c>
      <c r="R534" s="368" t="n">
        <f aca="false">+[5]data1cf!Q534</f>
        <v>1099.64331567025</v>
      </c>
      <c r="S534" s="368" t="n">
        <f aca="false">+[5]data1cf!R534</f>
        <v>0</v>
      </c>
      <c r="T534" s="368" t="n">
        <f aca="false">+[5]data1cf!S534</f>
        <v>0</v>
      </c>
      <c r="U534" s="368" t="n">
        <f aca="false">+[5]data1cf!T534</f>
        <v>0</v>
      </c>
      <c r="V534" s="368" t="n">
        <f aca="false">+[5]data1cf!U534</f>
        <v>0</v>
      </c>
      <c r="W534" s="368" t="n">
        <f aca="false">+[5]data1cf!V534</f>
        <v>0</v>
      </c>
      <c r="X534" s="368" t="n">
        <f aca="false">+[5]data1cf!W534</f>
        <v>0</v>
      </c>
      <c r="Y534" s="368" t="n">
        <f aca="false">+[5]data1cf!X534</f>
        <v>0</v>
      </c>
      <c r="Z534" s="368" t="n">
        <f aca="false">+[5]data1cf!Y534</f>
        <v>0</v>
      </c>
      <c r="AA534" s="368" t="n">
        <f aca="false">+[5]data1cf!Z534</f>
        <v>0</v>
      </c>
      <c r="AB534" s="368"/>
      <c r="AC534" s="369" t="n">
        <f aca="false">XNPV(0.1,B534:AA534,$B$1:$AA$1)</f>
        <v>-20791.6631072542</v>
      </c>
      <c r="AD534" s="369" t="n">
        <f aca="false">SUMPRODUCT(B534:AA534,$B$1010:$AA$1010)</f>
        <v>-2067.08321104748</v>
      </c>
      <c r="AE534" s="370" t="n">
        <f aca="false">SUMPRODUCT(B534:AA534,$B$1012:$AA$1012)</f>
        <v>-8316.13666187802</v>
      </c>
      <c r="AF534" s="371" t="n">
        <f aca="false">XIRR(B534:AA534,$B$1:$AA$1)</f>
        <v>0.0559134943109134</v>
      </c>
      <c r="AG534" s="372" t="n">
        <f aca="false">1-EXP(-(1/0.25)*(AD534/ABS($AD$1010)))</f>
        <v>-6669.79096176847</v>
      </c>
    </row>
    <row r="535" customFormat="false" ht="12.75" hidden="false" customHeight="false" outlineLevel="0" collapsed="false">
      <c r="A535" s="363"/>
      <c r="B535" s="368" t="n">
        <f aca="false">+[5]data1cf!A535</f>
        <v>-97583.2794161156</v>
      </c>
      <c r="C535" s="368" t="n">
        <f aca="false">+[5]data1cf!B535</f>
        <v>14140.3756202301</v>
      </c>
      <c r="D535" s="368" t="n">
        <f aca="false">+[5]data1cf!C535</f>
        <v>12272.698674217</v>
      </c>
      <c r="E535" s="368" t="n">
        <f aca="false">+[5]data1cf!D535</f>
        <v>10131.8759409997</v>
      </c>
      <c r="F535" s="368" t="n">
        <f aca="false">+[5]data1cf!E535</f>
        <v>9890.28889553402</v>
      </c>
      <c r="G535" s="368" t="n">
        <f aca="false">+[5]data1cf!F535</f>
        <v>9456.69607889037</v>
      </c>
      <c r="H535" s="368" t="n">
        <f aca="false">+[5]data1cf!G535</f>
        <v>8575.17478466733</v>
      </c>
      <c r="I535" s="368" t="n">
        <f aca="false">+[5]data1cf!H535</f>
        <v>8419.82875334917</v>
      </c>
      <c r="J535" s="368" t="n">
        <f aca="false">+[5]data1cf!I535</f>
        <v>8407.39455081418</v>
      </c>
      <c r="K535" s="368" t="n">
        <f aca="false">+[5]data1cf!J535</f>
        <v>8398.38136010684</v>
      </c>
      <c r="L535" s="368" t="n">
        <f aca="false">+[5]data1cf!K535</f>
        <v>8399.46661593377</v>
      </c>
      <c r="M535" s="368" t="n">
        <f aca="false">+[5]data1cf!L535</f>
        <v>8371.60272580402</v>
      </c>
      <c r="N535" s="368" t="n">
        <f aca="false">+[5]data1cf!M535</f>
        <v>8353.81388340186</v>
      </c>
      <c r="O535" s="368" t="n">
        <f aca="false">+[5]data1cf!N535</f>
        <v>8027.83240867215</v>
      </c>
      <c r="P535" s="368" t="n">
        <f aca="false">+[5]data1cf!O535</f>
        <v>7919.83139787604</v>
      </c>
      <c r="Q535" s="368" t="n">
        <f aca="false">+[5]data1cf!P535</f>
        <v>7891.41736384456</v>
      </c>
      <c r="R535" s="368" t="n">
        <f aca="false">+[5]data1cf!Q535</f>
        <v>1119.24118159108</v>
      </c>
      <c r="S535" s="368" t="n">
        <f aca="false">+[5]data1cf!R535</f>
        <v>0</v>
      </c>
      <c r="T535" s="368" t="n">
        <f aca="false">+[5]data1cf!S535</f>
        <v>0</v>
      </c>
      <c r="U535" s="368" t="n">
        <f aca="false">+[5]data1cf!T535</f>
        <v>0</v>
      </c>
      <c r="V535" s="368" t="n">
        <f aca="false">+[5]data1cf!U535</f>
        <v>0</v>
      </c>
      <c r="W535" s="368" t="n">
        <f aca="false">+[5]data1cf!V535</f>
        <v>0</v>
      </c>
      <c r="X535" s="368" t="n">
        <f aca="false">+[5]data1cf!W535</f>
        <v>0</v>
      </c>
      <c r="Y535" s="368" t="n">
        <f aca="false">+[5]data1cf!X535</f>
        <v>0</v>
      </c>
      <c r="Z535" s="368" t="n">
        <f aca="false">+[5]data1cf!Y535</f>
        <v>0</v>
      </c>
      <c r="AA535" s="368" t="n">
        <f aca="false">+[5]data1cf!Z535</f>
        <v>0</v>
      </c>
      <c r="AB535" s="368"/>
      <c r="AC535" s="369" t="n">
        <f aca="false">XNPV(0.1,B535:AA535,$B$1:$AA$1)</f>
        <v>-22353.1529816435</v>
      </c>
      <c r="AD535" s="369" t="n">
        <f aca="false">SUMPRODUCT(B535:AA535,$B$1010:$AA$1010)</f>
        <v>-3555.2128246235</v>
      </c>
      <c r="AE535" s="370" t="n">
        <f aca="false">SUMPRODUCT(B535:AA535,$B$1012:$AA$1012)</f>
        <v>-9829.86624385445</v>
      </c>
      <c r="AF535" s="371" t="n">
        <f aca="false">XIRR(B535:AA535,$B$1:$AA$1)</f>
        <v>0.0533930721161487</v>
      </c>
      <c r="AG535" s="372" t="n">
        <f aca="false">1-EXP(-(1/0.25)*(AD535/ABS($AD$1010)))</f>
        <v>-3778068.58377438</v>
      </c>
    </row>
    <row r="536" customFormat="false" ht="12.75" hidden="false" customHeight="false" outlineLevel="0" collapsed="false">
      <c r="A536" s="363"/>
      <c r="B536" s="368" t="n">
        <f aca="false">+[5]data1cf!A536</f>
        <v>-90942.5258966175</v>
      </c>
      <c r="C536" s="368" t="n">
        <f aca="false">+[5]data1cf!B536</f>
        <v>14201.7623970558</v>
      </c>
      <c r="D536" s="368" t="n">
        <f aca="false">+[5]data1cf!C536</f>
        <v>12023.8076708301</v>
      </c>
      <c r="E536" s="368" t="n">
        <f aca="false">+[5]data1cf!D536</f>
        <v>9907.56178603135</v>
      </c>
      <c r="F536" s="368" t="n">
        <f aca="false">+[5]data1cf!E536</f>
        <v>9594.70532737688</v>
      </c>
      <c r="G536" s="368" t="n">
        <f aca="false">+[5]data1cf!F536</f>
        <v>9396.25996502119</v>
      </c>
      <c r="H536" s="368" t="n">
        <f aca="false">+[5]data1cf!G536</f>
        <v>8414.3208591372</v>
      </c>
      <c r="I536" s="368" t="n">
        <f aca="false">+[5]data1cf!H536</f>
        <v>8267.4951802147</v>
      </c>
      <c r="J536" s="368" t="n">
        <f aca="false">+[5]data1cf!I536</f>
        <v>8255.06097767971</v>
      </c>
      <c r="K536" s="368" t="n">
        <f aca="false">+[5]data1cf!J536</f>
        <v>8245.78959447553</v>
      </c>
      <c r="L536" s="368" t="n">
        <f aca="false">+[5]data1cf!K536</f>
        <v>8247.1330427993</v>
      </c>
      <c r="M536" s="368" t="n">
        <f aca="false">+[5]data1cf!L536</f>
        <v>8219.01096017271</v>
      </c>
      <c r="N536" s="368" t="n">
        <f aca="false">+[5]data1cf!M536</f>
        <v>8201.48031026739</v>
      </c>
      <c r="O536" s="368" t="n">
        <f aca="false">+[5]data1cf!N536</f>
        <v>7875.24064304084</v>
      </c>
      <c r="P536" s="368" t="n">
        <f aca="false">+[5]data1cf!O536</f>
        <v>7767.49782474157</v>
      </c>
      <c r="Q536" s="368" t="n">
        <f aca="false">+[5]data1cf!P536</f>
        <v>7738.82559821325</v>
      </c>
      <c r="R536" s="368" t="n">
        <f aca="false">+[5]data1cf!Q536</f>
        <v>1043.07439502384</v>
      </c>
      <c r="S536" s="368" t="n">
        <f aca="false">+[5]data1cf!R536</f>
        <v>0</v>
      </c>
      <c r="T536" s="368" t="n">
        <f aca="false">+[5]data1cf!S536</f>
        <v>0</v>
      </c>
      <c r="U536" s="368" t="n">
        <f aca="false">+[5]data1cf!T536</f>
        <v>0</v>
      </c>
      <c r="V536" s="368" t="n">
        <f aca="false">+[5]data1cf!U536</f>
        <v>0</v>
      </c>
      <c r="W536" s="368" t="n">
        <f aca="false">+[5]data1cf!V536</f>
        <v>0</v>
      </c>
      <c r="X536" s="368" t="n">
        <f aca="false">+[5]data1cf!W536</f>
        <v>0</v>
      </c>
      <c r="Y536" s="368" t="n">
        <f aca="false">+[5]data1cf!X536</f>
        <v>0</v>
      </c>
      <c r="Z536" s="368" t="n">
        <f aca="false">+[5]data1cf!Y536</f>
        <v>0</v>
      </c>
      <c r="AA536" s="368" t="n">
        <f aca="false">+[5]data1cf!Z536</f>
        <v>0</v>
      </c>
      <c r="AB536" s="368"/>
      <c r="AC536" s="369" t="n">
        <f aca="false">XNPV(0.1,B536:AA536,$B$1:$AA$1)</f>
        <v>-16872.574777846</v>
      </c>
      <c r="AD536" s="369" t="n">
        <f aca="false">SUMPRODUCT(B536:AA536,$B$1010:$AA$1010)</f>
        <v>1579.36838020619</v>
      </c>
      <c r="AE536" s="370" t="n">
        <f aca="false">SUMPRODUCT(B536:AA536,$B$1012:$AA$1012)</f>
        <v>-4578.48692816262</v>
      </c>
      <c r="AF536" s="371" t="n">
        <f aca="false">XIRR(B536:AA536,$B$1:$AA$1)</f>
        <v>0.062484515990464</v>
      </c>
      <c r="AG536" s="372" t="n">
        <f aca="false">1-EXP(-(1/0.25)*(AD536/ABS($AD$1010)))</f>
        <v>0.998802949640047</v>
      </c>
    </row>
    <row r="537" customFormat="false" ht="12.75" hidden="false" customHeight="false" outlineLevel="0" collapsed="false">
      <c r="A537" s="363"/>
      <c r="B537" s="368" t="n">
        <f aca="false">+[5]data1cf!A537</f>
        <v>-101371.159059718</v>
      </c>
      <c r="C537" s="368" t="n">
        <f aca="false">+[5]data1cf!B537</f>
        <v>14385.0997731599</v>
      </c>
      <c r="D537" s="368" t="n">
        <f aca="false">+[5]data1cf!C537</f>
        <v>12386.4273483464</v>
      </c>
      <c r="E537" s="368" t="n">
        <f aca="false">+[5]data1cf!D537</f>
        <v>10358.9146611858</v>
      </c>
      <c r="F537" s="368" t="n">
        <f aca="false">+[5]data1cf!E537</f>
        <v>9892.20162998985</v>
      </c>
      <c r="G537" s="368" t="n">
        <f aca="false">+[5]data1cf!F537</f>
        <v>9692.23925720258</v>
      </c>
      <c r="H537" s="368" t="n">
        <f aca="false">+[5]data1cf!G537</f>
        <v>8666.92571448578</v>
      </c>
      <c r="I537" s="368" t="n">
        <f aca="false">+[5]data1cf!H537</f>
        <v>8506.71968206969</v>
      </c>
      <c r="J537" s="368" t="n">
        <f aca="false">+[5]data1cf!I537</f>
        <v>8494.2854795347</v>
      </c>
      <c r="K537" s="368" t="n">
        <f aca="false">+[5]data1cf!J537</f>
        <v>8485.4195615879</v>
      </c>
      <c r="L537" s="368" t="n">
        <f aca="false">+[5]data1cf!K537</f>
        <v>8486.35754465429</v>
      </c>
      <c r="M537" s="368" t="n">
        <f aca="false">+[5]data1cf!L537</f>
        <v>8458.64092728508</v>
      </c>
      <c r="N537" s="368" t="n">
        <f aca="false">+[5]data1cf!M537</f>
        <v>8440.70481212238</v>
      </c>
      <c r="O537" s="368" t="n">
        <f aca="false">+[5]data1cf!N537</f>
        <v>8114.87061015321</v>
      </c>
      <c r="P537" s="368" t="n">
        <f aca="false">+[5]data1cf!O537</f>
        <v>8006.72232659656</v>
      </c>
      <c r="Q537" s="368" t="n">
        <f aca="false">+[5]data1cf!P537</f>
        <v>7978.45556532562</v>
      </c>
      <c r="R537" s="368" t="n">
        <f aca="false">+[5]data1cf!Q537</f>
        <v>1162.68664595134</v>
      </c>
      <c r="S537" s="368" t="n">
        <f aca="false">+[5]data1cf!R537</f>
        <v>0</v>
      </c>
      <c r="T537" s="368" t="n">
        <f aca="false">+[5]data1cf!S537</f>
        <v>0</v>
      </c>
      <c r="U537" s="368" t="n">
        <f aca="false">+[5]data1cf!T537</f>
        <v>0</v>
      </c>
      <c r="V537" s="368" t="n">
        <f aca="false">+[5]data1cf!U537</f>
        <v>0</v>
      </c>
      <c r="W537" s="368" t="n">
        <f aca="false">+[5]data1cf!V537</f>
        <v>0</v>
      </c>
      <c r="X537" s="368" t="n">
        <f aca="false">+[5]data1cf!W537</f>
        <v>0</v>
      </c>
      <c r="Y537" s="368" t="n">
        <f aca="false">+[5]data1cf!X537</f>
        <v>0</v>
      </c>
      <c r="Z537" s="368" t="n">
        <f aca="false">+[5]data1cf!Y537</f>
        <v>0</v>
      </c>
      <c r="AA537" s="368" t="n">
        <f aca="false">+[5]data1cf!Z537</f>
        <v>0</v>
      </c>
      <c r="AB537" s="368"/>
      <c r="AC537" s="369" t="n">
        <f aca="false">XNPV(0.1,B537:AA537,$B$1:$AA$1)</f>
        <v>-25162.8684757858</v>
      </c>
      <c r="AD537" s="369" t="n">
        <f aca="false">SUMPRODUCT(B537:AA537,$B$1010:$AA$1010)</f>
        <v>-6140.77616133403</v>
      </c>
      <c r="AE537" s="370" t="n">
        <f aca="false">SUMPRODUCT(B537:AA537,$B$1012:$AA$1012)</f>
        <v>-12489.7939142601</v>
      </c>
      <c r="AF537" s="371" t="n">
        <f aca="false">XIRR(B537:AA537,$B$1:$AA$1)</f>
        <v>0.0492404136958512</v>
      </c>
      <c r="AG537" s="372" t="n">
        <f aca="false">1-EXP(-(1/0.25)*(AD537/ABS($AD$1010)))</f>
        <v>-229431965178.826</v>
      </c>
    </row>
    <row r="538" customFormat="false" ht="12.75" hidden="false" customHeight="false" outlineLevel="0" collapsed="false">
      <c r="A538" s="363"/>
      <c r="B538" s="368" t="n">
        <f aca="false">+[5]data1cf!A538</f>
        <v>-101929.004843006</v>
      </c>
      <c r="C538" s="368" t="n">
        <f aca="false">+[5]data1cf!B538</f>
        <v>14359.8852883882</v>
      </c>
      <c r="D538" s="368" t="n">
        <f aca="false">+[5]data1cf!C538</f>
        <v>12411.6627593009</v>
      </c>
      <c r="E538" s="368" t="n">
        <f aca="false">+[5]data1cf!D538</f>
        <v>10289.6739660144</v>
      </c>
      <c r="F538" s="368" t="n">
        <f aca="false">+[5]data1cf!E538</f>
        <v>10030.8983172204</v>
      </c>
      <c r="G538" s="368" t="n">
        <f aca="false">+[5]data1cf!F538</f>
        <v>9627.69032623484</v>
      </c>
      <c r="H538" s="368" t="n">
        <f aca="false">+[5]data1cf!G538</f>
        <v>8680.43798893158</v>
      </c>
      <c r="I538" s="368" t="n">
        <f aca="false">+[5]data1cf!H538</f>
        <v>8519.5162180617</v>
      </c>
      <c r="J538" s="368" t="n">
        <f aca="false">+[5]data1cf!I538</f>
        <v>8507.08201552671</v>
      </c>
      <c r="K538" s="368" t="n">
        <f aca="false">+[5]data1cf!J538</f>
        <v>8498.23778662397</v>
      </c>
      <c r="L538" s="368" t="n">
        <f aca="false">+[5]data1cf!K538</f>
        <v>8499.1540806463</v>
      </c>
      <c r="M538" s="368" t="n">
        <f aca="false">+[5]data1cf!L538</f>
        <v>8471.45915232115</v>
      </c>
      <c r="N538" s="368" t="n">
        <f aca="false">+[5]data1cf!M538</f>
        <v>8453.50134811439</v>
      </c>
      <c r="O538" s="368" t="n">
        <f aca="false">+[5]data1cf!N538</f>
        <v>8127.68883518928</v>
      </c>
      <c r="P538" s="368" t="n">
        <f aca="false">+[5]data1cf!O538</f>
        <v>8019.51886258857</v>
      </c>
      <c r="Q538" s="368" t="n">
        <f aca="false">+[5]data1cf!P538</f>
        <v>7991.27379036169</v>
      </c>
      <c r="R538" s="368" t="n">
        <f aca="false">+[5]data1cf!Q538</f>
        <v>1169.08491394735</v>
      </c>
      <c r="S538" s="368" t="n">
        <f aca="false">+[5]data1cf!R538</f>
        <v>0</v>
      </c>
      <c r="T538" s="368" t="n">
        <f aca="false">+[5]data1cf!S538</f>
        <v>0</v>
      </c>
      <c r="U538" s="368" t="n">
        <f aca="false">+[5]data1cf!T538</f>
        <v>0</v>
      </c>
      <c r="V538" s="368" t="n">
        <f aca="false">+[5]data1cf!U538</f>
        <v>0</v>
      </c>
      <c r="W538" s="368" t="n">
        <f aca="false">+[5]data1cf!V538</f>
        <v>0</v>
      </c>
      <c r="X538" s="368" t="n">
        <f aca="false">+[5]data1cf!W538</f>
        <v>0</v>
      </c>
      <c r="Y538" s="368" t="n">
        <f aca="false">+[5]data1cf!X538</f>
        <v>0</v>
      </c>
      <c r="Z538" s="368" t="n">
        <f aca="false">+[5]data1cf!Y538</f>
        <v>0</v>
      </c>
      <c r="AA538" s="368" t="n">
        <f aca="false">+[5]data1cf!Z538</f>
        <v>0</v>
      </c>
      <c r="AB538" s="368"/>
      <c r="AC538" s="369" t="n">
        <f aca="false">XNPV(0.1,B538:AA538,$B$1:$AA$1)</f>
        <v>-25669.5443532361</v>
      </c>
      <c r="AD538" s="369" t="n">
        <f aca="false">SUMPRODUCT(B538:AA538,$B$1010:$AA$1010)</f>
        <v>-6623.3713352652</v>
      </c>
      <c r="AE538" s="370" t="n">
        <f aca="false">SUMPRODUCT(B538:AA538,$B$1012:$AA$1012)</f>
        <v>-12980.7152731085</v>
      </c>
      <c r="AF538" s="371" t="n">
        <f aca="false">XIRR(B538:AA538,$B$1:$AA$1)</f>
        <v>0.0484867476553462</v>
      </c>
      <c r="AG538" s="372" t="n">
        <f aca="false">1-EXP(-(1/0.25)*(AD538/ABS($AD$1010)))</f>
        <v>-1792553520131.37</v>
      </c>
    </row>
    <row r="539" customFormat="false" ht="12.75" hidden="false" customHeight="false" outlineLevel="0" collapsed="false">
      <c r="A539" s="363"/>
      <c r="B539" s="368" t="n">
        <f aca="false">+[5]data1cf!A539</f>
        <v>-101891.484985888</v>
      </c>
      <c r="C539" s="368" t="n">
        <f aca="false">+[5]data1cf!B539</f>
        <v>14265.9855901775</v>
      </c>
      <c r="D539" s="368" t="n">
        <f aca="false">+[5]data1cf!C539</f>
        <v>12356.3450327496</v>
      </c>
      <c r="E539" s="368" t="n">
        <f aca="false">+[5]data1cf!D539</f>
        <v>10462.312187628</v>
      </c>
      <c r="F539" s="368" t="n">
        <f aca="false">+[5]data1cf!E539</f>
        <v>9917.64554322144</v>
      </c>
      <c r="G539" s="368" t="n">
        <f aca="false">+[5]data1cf!F539</f>
        <v>9790.37372603627</v>
      </c>
      <c r="H539" s="368" t="n">
        <f aca="false">+[5]data1cf!G539</f>
        <v>8679.52917394769</v>
      </c>
      <c r="I539" s="368" t="n">
        <f aca="false">+[5]data1cf!H539</f>
        <v>8518.65554255529</v>
      </c>
      <c r="J539" s="368" t="n">
        <f aca="false">+[5]data1cf!I539</f>
        <v>8506.2213400203</v>
      </c>
      <c r="K539" s="368" t="n">
        <f aca="false">+[5]data1cf!J539</f>
        <v>8497.37565234551</v>
      </c>
      <c r="L539" s="368" t="n">
        <f aca="false">+[5]data1cf!K539</f>
        <v>8498.29340513989</v>
      </c>
      <c r="M539" s="368" t="n">
        <f aca="false">+[5]data1cf!L539</f>
        <v>8470.59701804269</v>
      </c>
      <c r="N539" s="368" t="n">
        <f aca="false">+[5]data1cf!M539</f>
        <v>8452.64067260798</v>
      </c>
      <c r="O539" s="368" t="n">
        <f aca="false">+[5]data1cf!N539</f>
        <v>8126.82670091082</v>
      </c>
      <c r="P539" s="368" t="n">
        <f aca="false">+[5]data1cf!O539</f>
        <v>8018.65818708216</v>
      </c>
      <c r="Q539" s="368" t="n">
        <f aca="false">+[5]data1cf!P539</f>
        <v>7990.41165608323</v>
      </c>
      <c r="R539" s="368" t="n">
        <f aca="false">+[5]data1cf!Q539</f>
        <v>1168.65457619414</v>
      </c>
      <c r="S539" s="368" t="n">
        <f aca="false">+[5]data1cf!R539</f>
        <v>0</v>
      </c>
      <c r="T539" s="368" t="n">
        <f aca="false">+[5]data1cf!S539</f>
        <v>0</v>
      </c>
      <c r="U539" s="368" t="n">
        <f aca="false">+[5]data1cf!T539</f>
        <v>0</v>
      </c>
      <c r="V539" s="368" t="n">
        <f aca="false">+[5]data1cf!U539</f>
        <v>0</v>
      </c>
      <c r="W539" s="368" t="n">
        <f aca="false">+[5]data1cf!V539</f>
        <v>0</v>
      </c>
      <c r="X539" s="368" t="n">
        <f aca="false">+[5]data1cf!W539</f>
        <v>0</v>
      </c>
      <c r="Y539" s="368" t="n">
        <f aca="false">+[5]data1cf!X539</f>
        <v>0</v>
      </c>
      <c r="Z539" s="368" t="n">
        <f aca="false">+[5]data1cf!Y539</f>
        <v>0</v>
      </c>
      <c r="AA539" s="368" t="n">
        <f aca="false">+[5]data1cf!Z539</f>
        <v>0</v>
      </c>
      <c r="AB539" s="368"/>
      <c r="AC539" s="369" t="n">
        <f aca="false">XNPV(0.1,B539:AA539,$B$1:$AA$1)</f>
        <v>-25613.1711217698</v>
      </c>
      <c r="AD539" s="369" t="n">
        <f aca="false">SUMPRODUCT(B539:AA539,$B$1010:$AA$1010)</f>
        <v>-6550.20846538826</v>
      </c>
      <c r="AE539" s="370" t="n">
        <f aca="false">SUMPRODUCT(B539:AA539,$B$1012:$AA$1012)</f>
        <v>-12912.606150185</v>
      </c>
      <c r="AF539" s="371" t="n">
        <f aca="false">XIRR(B539:AA539,$B$1:$AA$1)</f>
        <v>0.0486080807822756</v>
      </c>
      <c r="AG539" s="372" t="n">
        <f aca="false">1-EXP(-(1/0.25)*(AD539/ABS($AD$1010)))</f>
        <v>-1312557156773.01</v>
      </c>
    </row>
    <row r="540" customFormat="false" ht="12.75" hidden="false" customHeight="false" outlineLevel="0" collapsed="false">
      <c r="A540" s="363"/>
      <c r="B540" s="368" t="n">
        <f aca="false">+[5]data1cf!A540</f>
        <v>-96328.3044094538</v>
      </c>
      <c r="C540" s="368" t="n">
        <f aca="false">+[5]data1cf!B540</f>
        <v>14191.8613911133</v>
      </c>
      <c r="D540" s="368" t="n">
        <f aca="false">+[5]data1cf!C540</f>
        <v>12234.8424091731</v>
      </c>
      <c r="E540" s="368" t="n">
        <f aca="false">+[5]data1cf!D540</f>
        <v>10141.9729257565</v>
      </c>
      <c r="F540" s="368" t="n">
        <f aca="false">+[5]data1cf!E540</f>
        <v>9726.43429474556</v>
      </c>
      <c r="G540" s="368" t="n">
        <f aca="false">+[5]data1cf!F540</f>
        <v>9613.8069054737</v>
      </c>
      <c r="H540" s="368" t="n">
        <f aca="false">+[5]data1cf!G540</f>
        <v>8544.77647886196</v>
      </c>
      <c r="I540" s="368" t="n">
        <f aca="false">+[5]data1cf!H540</f>
        <v>8391.04063067635</v>
      </c>
      <c r="J540" s="368" t="n">
        <f aca="false">+[5]data1cf!I540</f>
        <v>8378.60642814136</v>
      </c>
      <c r="K540" s="368" t="n">
        <f aca="false">+[5]data1cf!J540</f>
        <v>8369.54444400576</v>
      </c>
      <c r="L540" s="368" t="n">
        <f aca="false">+[5]data1cf!K540</f>
        <v>8370.67849326095</v>
      </c>
      <c r="M540" s="368" t="n">
        <f aca="false">+[5]data1cf!L540</f>
        <v>8342.76580970294</v>
      </c>
      <c r="N540" s="368" t="n">
        <f aca="false">+[5]data1cf!M540</f>
        <v>8325.02576072904</v>
      </c>
      <c r="O540" s="368" t="n">
        <f aca="false">+[5]data1cf!N540</f>
        <v>7998.99549257107</v>
      </c>
      <c r="P540" s="368" t="n">
        <f aca="false">+[5]data1cf!O540</f>
        <v>7891.04327520323</v>
      </c>
      <c r="Q540" s="368" t="n">
        <f aca="false">+[5]data1cf!P540</f>
        <v>7862.58044774348</v>
      </c>
      <c r="R540" s="368" t="n">
        <f aca="false">+[5]data1cf!Q540</f>
        <v>1104.84712025467</v>
      </c>
      <c r="S540" s="368" t="n">
        <f aca="false">+[5]data1cf!R540</f>
        <v>0</v>
      </c>
      <c r="T540" s="368" t="n">
        <f aca="false">+[5]data1cf!S540</f>
        <v>0</v>
      </c>
      <c r="U540" s="368" t="n">
        <f aca="false">+[5]data1cf!T540</f>
        <v>0</v>
      </c>
      <c r="V540" s="368" t="n">
        <f aca="false">+[5]data1cf!U540</f>
        <v>0</v>
      </c>
      <c r="W540" s="368" t="n">
        <f aca="false">+[5]data1cf!V540</f>
        <v>0</v>
      </c>
      <c r="X540" s="368" t="n">
        <f aca="false">+[5]data1cf!W540</f>
        <v>0</v>
      </c>
      <c r="Y540" s="368" t="n">
        <f aca="false">+[5]data1cf!X540</f>
        <v>0</v>
      </c>
      <c r="Z540" s="368" t="n">
        <f aca="false">+[5]data1cf!Y540</f>
        <v>0</v>
      </c>
      <c r="AA540" s="368" t="n">
        <f aca="false">+[5]data1cf!Z540</f>
        <v>0</v>
      </c>
      <c r="AB540" s="368"/>
      <c r="AC540" s="369" t="n">
        <f aca="false">XNPV(0.1,B540:AA540,$B$1:$AA$1)</f>
        <v>-21203.2857898888</v>
      </c>
      <c r="AD540" s="369" t="n">
        <f aca="false">SUMPRODUCT(B540:AA540,$B$1010:$AA$1010)</f>
        <v>-2452.87234931377</v>
      </c>
      <c r="AE540" s="370" t="n">
        <f aca="false">SUMPRODUCT(B540:AA540,$B$1012:$AA$1012)</f>
        <v>-8710.77994291287</v>
      </c>
      <c r="AF540" s="371" t="n">
        <f aca="false">XIRR(B540:AA540,$B$1:$AA$1)</f>
        <v>0.0552530192330159</v>
      </c>
      <c r="AG540" s="372" t="n">
        <f aca="false">1-EXP(-(1/0.25)*(AD540/ABS($AD$1010)))</f>
        <v>-34505.5018932982</v>
      </c>
    </row>
    <row r="541" customFormat="false" ht="12.75" hidden="false" customHeight="false" outlineLevel="0" collapsed="false">
      <c r="A541" s="363"/>
      <c r="B541" s="368" t="n">
        <f aca="false">+[5]data1cf!A541</f>
        <v>-100837.987708104</v>
      </c>
      <c r="C541" s="368" t="n">
        <f aca="false">+[5]data1cf!B541</f>
        <v>14278.551049999</v>
      </c>
      <c r="D541" s="368" t="n">
        <f aca="false">+[5]data1cf!C541</f>
        <v>12357.8978915406</v>
      </c>
      <c r="E541" s="368" t="n">
        <f aca="false">+[5]data1cf!D541</f>
        <v>10262.1036856708</v>
      </c>
      <c r="F541" s="368" t="n">
        <f aca="false">+[5]data1cf!E541</f>
        <v>9891.01495362504</v>
      </c>
      <c r="G541" s="368" t="n">
        <f aca="false">+[5]data1cf!F541</f>
        <v>9527.66235337568</v>
      </c>
      <c r="H541" s="368" t="n">
        <f aca="false">+[5]data1cf!G541</f>
        <v>8654.01111004586</v>
      </c>
      <c r="I541" s="368" t="n">
        <f aca="false">+[5]data1cf!H541</f>
        <v>8494.48915780075</v>
      </c>
      <c r="J541" s="368" t="n">
        <f aca="false">+[5]data1cf!I541</f>
        <v>8482.05495526575</v>
      </c>
      <c r="K541" s="368" t="n">
        <f aca="false">+[5]data1cf!J541</f>
        <v>8473.16830761681</v>
      </c>
      <c r="L541" s="368" t="n">
        <f aca="false">+[5]data1cf!K541</f>
        <v>8474.12702038535</v>
      </c>
      <c r="M541" s="368" t="n">
        <f aca="false">+[5]data1cf!L541</f>
        <v>8446.38967331399</v>
      </c>
      <c r="N541" s="368" t="n">
        <f aca="false">+[5]data1cf!M541</f>
        <v>8428.47428785344</v>
      </c>
      <c r="O541" s="368" t="n">
        <f aca="false">+[5]data1cf!N541</f>
        <v>8102.61935618212</v>
      </c>
      <c r="P541" s="368" t="n">
        <f aca="false">+[5]data1cf!O541</f>
        <v>7994.49180232762</v>
      </c>
      <c r="Q541" s="368" t="n">
        <f aca="false">+[5]data1cf!P541</f>
        <v>7966.20431135453</v>
      </c>
      <c r="R541" s="368" t="n">
        <f aca="false">+[5]data1cf!Q541</f>
        <v>1156.57138381687</v>
      </c>
      <c r="S541" s="368" t="n">
        <f aca="false">+[5]data1cf!R541</f>
        <v>0</v>
      </c>
      <c r="T541" s="368" t="n">
        <f aca="false">+[5]data1cf!S541</f>
        <v>0</v>
      </c>
      <c r="U541" s="368" t="n">
        <f aca="false">+[5]data1cf!T541</f>
        <v>0</v>
      </c>
      <c r="V541" s="368" t="n">
        <f aca="false">+[5]data1cf!U541</f>
        <v>0</v>
      </c>
      <c r="W541" s="368" t="n">
        <f aca="false">+[5]data1cf!V541</f>
        <v>0</v>
      </c>
      <c r="X541" s="368" t="n">
        <f aca="false">+[5]data1cf!W541</f>
        <v>0</v>
      </c>
      <c r="Y541" s="368" t="n">
        <f aca="false">+[5]data1cf!X541</f>
        <v>0</v>
      </c>
      <c r="Z541" s="368" t="n">
        <f aca="false">+[5]data1cf!Y541</f>
        <v>0</v>
      </c>
      <c r="AA541" s="368" t="n">
        <f aca="false">+[5]data1cf!Z541</f>
        <v>0</v>
      </c>
      <c r="AB541" s="368"/>
      <c r="AC541" s="369" t="n">
        <f aca="false">XNPV(0.1,B541:AA541,$B$1:$AA$1)</f>
        <v>-24974.1945538994</v>
      </c>
      <c r="AD541" s="369" t="n">
        <f aca="false">SUMPRODUCT(B541:AA541,$B$1010:$AA$1010)</f>
        <v>-6012.63297536975</v>
      </c>
      <c r="AE541" s="370" t="n">
        <f aca="false">SUMPRODUCT(B541:AA541,$B$1012:$AA$1012)</f>
        <v>-12342.7391558387</v>
      </c>
      <c r="AF541" s="371" t="n">
        <f aca="false">XIRR(B541:AA541,$B$1:$AA$1)</f>
        <v>0.0494227958190882</v>
      </c>
      <c r="AG541" s="372" t="n">
        <f aca="false">1-EXP(-(1/0.25)*(AD541/ABS($AD$1010)))</f>
        <v>-132918209170.105</v>
      </c>
    </row>
    <row r="542" customFormat="false" ht="12.75" hidden="false" customHeight="false" outlineLevel="0" collapsed="false">
      <c r="A542" s="363"/>
      <c r="B542" s="368" t="n">
        <f aca="false">+[5]data1cf!A542</f>
        <v>-101521.981963954</v>
      </c>
      <c r="C542" s="368" t="n">
        <f aca="false">+[5]data1cf!B542</f>
        <v>14359.6820857517</v>
      </c>
      <c r="D542" s="368" t="n">
        <f aca="false">+[5]data1cf!C542</f>
        <v>12400.312126682</v>
      </c>
      <c r="E542" s="368" t="n">
        <f aca="false">+[5]data1cf!D542</f>
        <v>10360.20653967</v>
      </c>
      <c r="F542" s="368" t="n">
        <f aca="false">+[5]data1cf!E542</f>
        <v>9900.78763339081</v>
      </c>
      <c r="G542" s="368" t="n">
        <f aca="false">+[5]data1cf!F542</f>
        <v>9706.49287901982</v>
      </c>
      <c r="H542" s="368" t="n">
        <f aca="false">+[5]data1cf!G542</f>
        <v>8670.57898306968</v>
      </c>
      <c r="I542" s="368" t="n">
        <f aca="false">+[5]data1cf!H542</f>
        <v>8510.17943883454</v>
      </c>
      <c r="J542" s="368" t="n">
        <f aca="false">+[5]data1cf!I542</f>
        <v>8497.74523629955</v>
      </c>
      <c r="K542" s="368" t="n">
        <f aca="false">+[5]data1cf!J542</f>
        <v>8488.88518234727</v>
      </c>
      <c r="L542" s="368" t="n">
        <f aca="false">+[5]data1cf!K542</f>
        <v>8489.81730141914</v>
      </c>
      <c r="M542" s="368" t="n">
        <f aca="false">+[5]data1cf!L542</f>
        <v>8462.10654804445</v>
      </c>
      <c r="N542" s="368" t="n">
        <f aca="false">+[5]data1cf!M542</f>
        <v>8444.16456888723</v>
      </c>
      <c r="O542" s="368" t="n">
        <f aca="false">+[5]data1cf!N542</f>
        <v>8118.33623091258</v>
      </c>
      <c r="P542" s="368" t="n">
        <f aca="false">+[5]data1cf!O542</f>
        <v>8010.18208336141</v>
      </c>
      <c r="Q542" s="368" t="n">
        <f aca="false">+[5]data1cf!P542</f>
        <v>7981.92118608499</v>
      </c>
      <c r="R542" s="368" t="n">
        <f aca="false">+[5]data1cf!Q542</f>
        <v>1164.41652433377</v>
      </c>
      <c r="S542" s="368" t="n">
        <f aca="false">+[5]data1cf!R542</f>
        <v>0</v>
      </c>
      <c r="T542" s="368" t="n">
        <f aca="false">+[5]data1cf!S542</f>
        <v>0</v>
      </c>
      <c r="U542" s="368" t="n">
        <f aca="false">+[5]data1cf!T542</f>
        <v>0</v>
      </c>
      <c r="V542" s="368" t="n">
        <f aca="false">+[5]data1cf!U542</f>
        <v>0</v>
      </c>
      <c r="W542" s="368" t="n">
        <f aca="false">+[5]data1cf!V542</f>
        <v>0</v>
      </c>
      <c r="X542" s="368" t="n">
        <f aca="false">+[5]data1cf!W542</f>
        <v>0</v>
      </c>
      <c r="Y542" s="368" t="n">
        <f aca="false">+[5]data1cf!X542</f>
        <v>0</v>
      </c>
      <c r="Z542" s="368" t="n">
        <f aca="false">+[5]data1cf!Y542</f>
        <v>0</v>
      </c>
      <c r="AA542" s="368" t="n">
        <f aca="false">+[5]data1cf!Z542</f>
        <v>0</v>
      </c>
      <c r="AB542" s="368"/>
      <c r="AC542" s="369" t="n">
        <f aca="false">XNPV(0.1,B542:AA542,$B$1:$AA$1)</f>
        <v>-25295.9612306564</v>
      </c>
      <c r="AD542" s="369" t="n">
        <f aca="false">SUMPRODUCT(B542:AA542,$B$1010:$AA$1010)</f>
        <v>-6264.71444446243</v>
      </c>
      <c r="AE542" s="370" t="n">
        <f aca="false">SUMPRODUCT(B542:AA542,$B$1012:$AA$1012)</f>
        <v>-12616.7935954385</v>
      </c>
      <c r="AF542" s="371" t="n">
        <f aca="false">XIRR(B542:AA542,$B$1:$AA$1)</f>
        <v>0.0490472156279634</v>
      </c>
      <c r="AG542" s="372" t="n">
        <f aca="false">1-EXP(-(1/0.25)*(AD542/ABS($AD$1010)))</f>
        <v>-388995116557.222</v>
      </c>
    </row>
    <row r="543" customFormat="false" ht="12.75" hidden="false" customHeight="false" outlineLevel="0" collapsed="false">
      <c r="A543" s="363"/>
      <c r="B543" s="368" t="n">
        <f aca="false">+[5]data1cf!A543</f>
        <v>-97354.3707733855</v>
      </c>
      <c r="C543" s="368" t="n">
        <f aca="false">+[5]data1cf!B543</f>
        <v>14227.7584017124</v>
      </c>
      <c r="D543" s="368" t="n">
        <f aca="false">+[5]data1cf!C543</f>
        <v>12224.8585391563</v>
      </c>
      <c r="E543" s="368" t="n">
        <f aca="false">+[5]data1cf!D543</f>
        <v>10252.0567502653</v>
      </c>
      <c r="F543" s="368" t="n">
        <f aca="false">+[5]data1cf!E543</f>
        <v>9864.32230389456</v>
      </c>
      <c r="G543" s="368" t="n">
        <f aca="false">+[5]data1cf!F543</f>
        <v>9429.53488335312</v>
      </c>
      <c r="H543" s="368" t="n">
        <f aca="false">+[5]data1cf!G543</f>
        <v>8569.63010458505</v>
      </c>
      <c r="I543" s="368" t="n">
        <f aca="false">+[5]data1cf!H543</f>
        <v>8414.57777221185</v>
      </c>
      <c r="J543" s="368" t="n">
        <f aca="false">+[5]data1cf!I543</f>
        <v>8402.14356967686</v>
      </c>
      <c r="K543" s="368" t="n">
        <f aca="false">+[5]data1cf!J543</f>
        <v>8393.12147900149</v>
      </c>
      <c r="L543" s="368" t="n">
        <f aca="false">+[5]data1cf!K543</f>
        <v>8394.21563479645</v>
      </c>
      <c r="M543" s="368" t="n">
        <f aca="false">+[5]data1cf!L543</f>
        <v>8366.34284469867</v>
      </c>
      <c r="N543" s="368" t="n">
        <f aca="false">+[5]data1cf!M543</f>
        <v>8348.56290226454</v>
      </c>
      <c r="O543" s="368" t="n">
        <f aca="false">+[5]data1cf!N543</f>
        <v>8022.57252756681</v>
      </c>
      <c r="P543" s="368" t="n">
        <f aca="false">+[5]data1cf!O543</f>
        <v>7914.58041673873</v>
      </c>
      <c r="Q543" s="368" t="n">
        <f aca="false">+[5]data1cf!P543</f>
        <v>7886.15748273921</v>
      </c>
      <c r="R543" s="368" t="n">
        <f aca="false">+[5]data1cf!Q543</f>
        <v>1116.61569102242</v>
      </c>
      <c r="S543" s="368" t="n">
        <f aca="false">+[5]data1cf!R543</f>
        <v>0</v>
      </c>
      <c r="T543" s="368" t="n">
        <f aca="false">+[5]data1cf!S543</f>
        <v>0</v>
      </c>
      <c r="U543" s="368" t="n">
        <f aca="false">+[5]data1cf!T543</f>
        <v>0</v>
      </c>
      <c r="V543" s="368" t="n">
        <f aca="false">+[5]data1cf!U543</f>
        <v>0</v>
      </c>
      <c r="W543" s="368" t="n">
        <f aca="false">+[5]data1cf!V543</f>
        <v>0</v>
      </c>
      <c r="X543" s="368" t="n">
        <f aca="false">+[5]data1cf!W543</f>
        <v>0</v>
      </c>
      <c r="Y543" s="368" t="n">
        <f aca="false">+[5]data1cf!X543</f>
        <v>0</v>
      </c>
      <c r="Z543" s="368" t="n">
        <f aca="false">+[5]data1cf!Y543</f>
        <v>0</v>
      </c>
      <c r="AA543" s="368" t="n">
        <f aca="false">+[5]data1cf!Z543</f>
        <v>0</v>
      </c>
      <c r="AB543" s="368"/>
      <c r="AC543" s="369" t="n">
        <f aca="false">XNPV(0.1,B543:AA543,$B$1:$AA$1)</f>
        <v>-22049.4222725692</v>
      </c>
      <c r="AD543" s="369" t="n">
        <f aca="false">SUMPRODUCT(B543:AA543,$B$1010:$AA$1010)</f>
        <v>-3255.48242941367</v>
      </c>
      <c r="AE543" s="370" t="n">
        <f aca="false">SUMPRODUCT(B543:AA543,$B$1012:$AA$1012)</f>
        <v>-9528.26530423426</v>
      </c>
      <c r="AF543" s="371" t="n">
        <f aca="false">XIRR(B543:AA543,$B$1:$AA$1)</f>
        <v>0.0538958333747917</v>
      </c>
      <c r="AG543" s="372" t="n">
        <f aca="false">1-EXP(-(1/0.25)*(AD543/ABS($AD$1010)))</f>
        <v>-1053798.72142434</v>
      </c>
    </row>
    <row r="544" customFormat="false" ht="12.75" hidden="false" customHeight="false" outlineLevel="0" collapsed="false">
      <c r="A544" s="363"/>
      <c r="B544" s="368" t="n">
        <f aca="false">+[5]data1cf!A544</f>
        <v>-87038.6656817322</v>
      </c>
      <c r="C544" s="368" t="n">
        <f aca="false">+[5]data1cf!B544</f>
        <v>13994.1937284541</v>
      </c>
      <c r="D544" s="368" t="n">
        <f aca="false">+[5]data1cf!C544</f>
        <v>11865.7552766369</v>
      </c>
      <c r="E544" s="368" t="n">
        <f aca="false">+[5]data1cf!D544</f>
        <v>9931.31644416348</v>
      </c>
      <c r="F544" s="368" t="n">
        <f aca="false">+[5]data1cf!E544</f>
        <v>9595.54635895674</v>
      </c>
      <c r="G544" s="368" t="n">
        <f aca="false">+[5]data1cf!F544</f>
        <v>9188.76251459854</v>
      </c>
      <c r="H544" s="368" t="n">
        <f aca="false">+[5]data1cf!G544</f>
        <v>8319.7606200858</v>
      </c>
      <c r="I544" s="368" t="n">
        <f aca="false">+[5]data1cf!H544</f>
        <v>8177.9437499734</v>
      </c>
      <c r="J544" s="368" t="n">
        <f aca="false">+[5]data1cf!I544</f>
        <v>8165.50954743841</v>
      </c>
      <c r="K544" s="368" t="n">
        <f aca="false">+[5]data1cf!J544</f>
        <v>8156.08638214908</v>
      </c>
      <c r="L544" s="368" t="n">
        <f aca="false">+[5]data1cf!K544</f>
        <v>8157.581612558</v>
      </c>
      <c r="M544" s="368" t="n">
        <f aca="false">+[5]data1cf!L544</f>
        <v>8129.30774784626</v>
      </c>
      <c r="N544" s="368" t="n">
        <f aca="false">+[5]data1cf!M544</f>
        <v>8111.92888002609</v>
      </c>
      <c r="O544" s="368" t="n">
        <f aca="false">+[5]data1cf!N544</f>
        <v>7785.53743071439</v>
      </c>
      <c r="P544" s="368" t="n">
        <f aca="false">+[5]data1cf!O544</f>
        <v>7677.94639450027</v>
      </c>
      <c r="Q544" s="368" t="n">
        <f aca="false">+[5]data1cf!P544</f>
        <v>7649.1223858868</v>
      </c>
      <c r="R544" s="368" t="n">
        <f aca="false">+[5]data1cf!Q544</f>
        <v>998.298679903195</v>
      </c>
      <c r="S544" s="368" t="n">
        <f aca="false">+[5]data1cf!R544</f>
        <v>0</v>
      </c>
      <c r="T544" s="368" t="n">
        <f aca="false">+[5]data1cf!S544</f>
        <v>0</v>
      </c>
      <c r="U544" s="368" t="n">
        <f aca="false">+[5]data1cf!T544</f>
        <v>0</v>
      </c>
      <c r="V544" s="368" t="n">
        <f aca="false">+[5]data1cf!U544</f>
        <v>0</v>
      </c>
      <c r="W544" s="368" t="n">
        <f aca="false">+[5]data1cf!V544</f>
        <v>0</v>
      </c>
      <c r="X544" s="368" t="n">
        <f aca="false">+[5]data1cf!W544</f>
        <v>0</v>
      </c>
      <c r="Y544" s="368" t="n">
        <f aca="false">+[5]data1cf!X544</f>
        <v>0</v>
      </c>
      <c r="Z544" s="368" t="n">
        <f aca="false">+[5]data1cf!Y544</f>
        <v>0</v>
      </c>
      <c r="AA544" s="368" t="n">
        <f aca="false">+[5]data1cf!Z544</f>
        <v>0</v>
      </c>
      <c r="AB544" s="368"/>
      <c r="AC544" s="369" t="n">
        <f aca="false">XNPV(0.1,B544:AA544,$B$1:$AA$1)</f>
        <v>-13752.5797042743</v>
      </c>
      <c r="AD544" s="369" t="n">
        <f aca="false">SUMPRODUCT(B544:AA544,$B$1010:$AA$1010)</f>
        <v>4498.36212749935</v>
      </c>
      <c r="AE544" s="370" t="n">
        <f aca="false">SUMPRODUCT(B544:AA544,$B$1012:$AA$1012)</f>
        <v>-1591.45362435644</v>
      </c>
      <c r="AF544" s="371" t="n">
        <f aca="false">XIRR(B544:AA544,$B$1:$AA$1)</f>
        <v>0.0682052970744774</v>
      </c>
      <c r="AG544" s="372" t="n">
        <f aca="false">1-EXP(-(1/0.25)*(AD544/ABS($AD$1010)))</f>
        <v>0.999999995237112</v>
      </c>
    </row>
    <row r="545" customFormat="false" ht="12.75" hidden="false" customHeight="false" outlineLevel="0" collapsed="false">
      <c r="A545" s="363"/>
      <c r="B545" s="368" t="n">
        <f aca="false">+[5]data1cf!A545</f>
        <v>-88069.9064297461</v>
      </c>
      <c r="C545" s="368" t="n">
        <f aca="false">+[5]data1cf!B545</f>
        <v>14091.8212404676</v>
      </c>
      <c r="D545" s="368" t="n">
        <f aca="false">+[5]data1cf!C545</f>
        <v>11896.9904602439</v>
      </c>
      <c r="E545" s="368" t="n">
        <f aca="false">+[5]data1cf!D545</f>
        <v>10039.833263961</v>
      </c>
      <c r="F545" s="368" t="n">
        <f aca="false">+[5]data1cf!E545</f>
        <v>9569.40524630049</v>
      </c>
      <c r="G545" s="368" t="n">
        <f aca="false">+[5]data1cf!F545</f>
        <v>9245.39566675462</v>
      </c>
      <c r="H545" s="368" t="n">
        <f aca="false">+[5]data1cf!G545</f>
        <v>8344.73958098197</v>
      </c>
      <c r="I545" s="368" t="n">
        <f aca="false">+[5]data1cf!H545</f>
        <v>8201.59958774024</v>
      </c>
      <c r="J545" s="368" t="n">
        <f aca="false">+[5]data1cf!I545</f>
        <v>8189.16538520525</v>
      </c>
      <c r="K545" s="368" t="n">
        <f aca="false">+[5]data1cf!J545</f>
        <v>8179.7823145562</v>
      </c>
      <c r="L545" s="368" t="n">
        <f aca="false">+[5]data1cf!K545</f>
        <v>8181.23745032484</v>
      </c>
      <c r="M545" s="368" t="n">
        <f aca="false">+[5]data1cf!L545</f>
        <v>8153.00368025338</v>
      </c>
      <c r="N545" s="368" t="n">
        <f aca="false">+[5]data1cf!M545</f>
        <v>8135.58471779293</v>
      </c>
      <c r="O545" s="368" t="n">
        <f aca="false">+[5]data1cf!N545</f>
        <v>7809.23336312151</v>
      </c>
      <c r="P545" s="368" t="n">
        <f aca="false">+[5]data1cf!O545</f>
        <v>7701.60223226711</v>
      </c>
      <c r="Q545" s="368" t="n">
        <f aca="false">+[5]data1cf!P545</f>
        <v>7672.81831829392</v>
      </c>
      <c r="R545" s="368" t="n">
        <f aca="false">+[5]data1cf!Q545</f>
        <v>1010.12659878662</v>
      </c>
      <c r="S545" s="368" t="n">
        <f aca="false">+[5]data1cf!R545</f>
        <v>0</v>
      </c>
      <c r="T545" s="368" t="n">
        <f aca="false">+[5]data1cf!S545</f>
        <v>0</v>
      </c>
      <c r="U545" s="368" t="n">
        <f aca="false">+[5]data1cf!T545</f>
        <v>0</v>
      </c>
      <c r="V545" s="368" t="n">
        <f aca="false">+[5]data1cf!U545</f>
        <v>0</v>
      </c>
      <c r="W545" s="368" t="n">
        <f aca="false">+[5]data1cf!V545</f>
        <v>0</v>
      </c>
      <c r="X545" s="368" t="n">
        <f aca="false">+[5]data1cf!W545</f>
        <v>0</v>
      </c>
      <c r="Y545" s="368" t="n">
        <f aca="false">+[5]data1cf!X545</f>
        <v>0</v>
      </c>
      <c r="Z545" s="368" t="n">
        <f aca="false">+[5]data1cf!Y545</f>
        <v>0</v>
      </c>
      <c r="AA545" s="368" t="n">
        <f aca="false">+[5]data1cf!Z545</f>
        <v>0</v>
      </c>
      <c r="AB545" s="368"/>
      <c r="AC545" s="369" t="n">
        <f aca="false">XNPV(0.1,B545:AA545,$B$1:$AA$1)</f>
        <v>-14476.8837800958</v>
      </c>
      <c r="AD545" s="369" t="n">
        <f aca="false">SUMPRODUCT(B545:AA545,$B$1010:$AA$1010)</f>
        <v>3836.68379018268</v>
      </c>
      <c r="AE545" s="370" t="n">
        <f aca="false">SUMPRODUCT(B545:AA545,$B$1012:$AA$1012)</f>
        <v>-2273.7786054905</v>
      </c>
      <c r="AF545" s="371" t="n">
        <f aca="false">XIRR(B545:AA545,$B$1:$AA$1)</f>
        <v>0.0668612475564841</v>
      </c>
      <c r="AG545" s="372" t="n">
        <f aca="false">1-EXP(-(1/0.25)*(AD545/ABS($AD$1010)))</f>
        <v>0.999999920200758</v>
      </c>
    </row>
    <row r="546" customFormat="false" ht="12.75" hidden="false" customHeight="false" outlineLevel="0" collapsed="false">
      <c r="A546" s="363"/>
      <c r="B546" s="368" t="n">
        <f aca="false">+[5]data1cf!A546</f>
        <v>-90303.7201516534</v>
      </c>
      <c r="C546" s="368" t="n">
        <f aca="false">+[5]data1cf!B546</f>
        <v>14136.6795505506</v>
      </c>
      <c r="D546" s="368" t="n">
        <f aca="false">+[5]data1cf!C546</f>
        <v>12018.7442095779</v>
      </c>
      <c r="E546" s="368" t="n">
        <f aca="false">+[5]data1cf!D546</f>
        <v>10007.4353261755</v>
      </c>
      <c r="F546" s="368" t="n">
        <f aca="false">+[5]data1cf!E546</f>
        <v>9691.55180428373</v>
      </c>
      <c r="G546" s="368" t="n">
        <f aca="false">+[5]data1cf!F546</f>
        <v>9341.28778175223</v>
      </c>
      <c r="H546" s="368" t="n">
        <f aca="false">+[5]data1cf!G546</f>
        <v>8398.8475530693</v>
      </c>
      <c r="I546" s="368" t="n">
        <f aca="false">+[5]data1cf!H546</f>
        <v>8252.84148746982</v>
      </c>
      <c r="J546" s="368" t="n">
        <f aca="false">+[5]data1cf!I546</f>
        <v>8240.40728493483</v>
      </c>
      <c r="K546" s="368" t="n">
        <f aca="false">+[5]data1cf!J546</f>
        <v>8231.11106496328</v>
      </c>
      <c r="L546" s="368" t="n">
        <f aca="false">+[5]data1cf!K546</f>
        <v>8232.47935005442</v>
      </c>
      <c r="M546" s="368" t="n">
        <f aca="false">+[5]data1cf!L546</f>
        <v>8204.33243066046</v>
      </c>
      <c r="N546" s="368" t="n">
        <f aca="false">+[5]data1cf!M546</f>
        <v>8186.82661752251</v>
      </c>
      <c r="O546" s="368" t="n">
        <f aca="false">+[5]data1cf!N546</f>
        <v>7860.5621135286</v>
      </c>
      <c r="P546" s="368" t="n">
        <f aca="false">+[5]data1cf!O546</f>
        <v>7752.84413199669</v>
      </c>
      <c r="Q546" s="368" t="n">
        <f aca="false">+[5]data1cf!P546</f>
        <v>7724.147068701</v>
      </c>
      <c r="R546" s="368" t="n">
        <f aca="false">+[5]data1cf!Q546</f>
        <v>1035.7475486514</v>
      </c>
      <c r="S546" s="368" t="n">
        <f aca="false">+[5]data1cf!R546</f>
        <v>0</v>
      </c>
      <c r="T546" s="368" t="n">
        <f aca="false">+[5]data1cf!S546</f>
        <v>0</v>
      </c>
      <c r="U546" s="368" t="n">
        <f aca="false">+[5]data1cf!T546</f>
        <v>0</v>
      </c>
      <c r="V546" s="368" t="n">
        <f aca="false">+[5]data1cf!U546</f>
        <v>0</v>
      </c>
      <c r="W546" s="368" t="n">
        <f aca="false">+[5]data1cf!V546</f>
        <v>0</v>
      </c>
      <c r="X546" s="368" t="n">
        <f aca="false">+[5]data1cf!W546</f>
        <v>0</v>
      </c>
      <c r="Y546" s="368" t="n">
        <f aca="false">+[5]data1cf!X546</f>
        <v>0</v>
      </c>
      <c r="Z546" s="368" t="n">
        <f aca="false">+[5]data1cf!Y546</f>
        <v>0</v>
      </c>
      <c r="AA546" s="368" t="n">
        <f aca="false">+[5]data1cf!Z546</f>
        <v>0</v>
      </c>
      <c r="AB546" s="368"/>
      <c r="AC546" s="369" t="n">
        <f aca="false">XNPV(0.1,B546:AA546,$B$1:$AA$1)</f>
        <v>-16248.0538639338</v>
      </c>
      <c r="AD546" s="369" t="n">
        <f aca="false">SUMPRODUCT(B546:AA546,$B$1010:$AA$1010)</f>
        <v>2189.98643739153</v>
      </c>
      <c r="AE546" s="370" t="n">
        <f aca="false">SUMPRODUCT(B546:AA546,$B$1012:$AA$1012)</f>
        <v>-3962.15284870227</v>
      </c>
      <c r="AF546" s="371" t="n">
        <f aca="false">XIRR(B546:AA546,$B$1:$AA$1)</f>
        <v>0.0636358545093617</v>
      </c>
      <c r="AG546" s="372" t="n">
        <f aca="false">1-EXP(-(1/0.25)*(AD546/ABS($AD$1010)))</f>
        <v>0.999911192972067</v>
      </c>
    </row>
    <row r="547" customFormat="false" ht="12.75" hidden="false" customHeight="false" outlineLevel="0" collapsed="false">
      <c r="A547" s="363"/>
      <c r="B547" s="368" t="n">
        <f aca="false">+[5]data1cf!A547</f>
        <v>-92217.7301627387</v>
      </c>
      <c r="C547" s="368" t="n">
        <f aca="false">+[5]data1cf!B547</f>
        <v>14102.641494881</v>
      </c>
      <c r="D547" s="368" t="n">
        <f aca="false">+[5]data1cf!C547</f>
        <v>12020.8685582403</v>
      </c>
      <c r="E547" s="368" t="n">
        <f aca="false">+[5]data1cf!D547</f>
        <v>10048.5121154369</v>
      </c>
      <c r="F547" s="368" t="n">
        <f aca="false">+[5]data1cf!E547</f>
        <v>9663.20679108533</v>
      </c>
      <c r="G547" s="368" t="n">
        <f aca="false">+[5]data1cf!F547</f>
        <v>9455.13775720702</v>
      </c>
      <c r="H547" s="368" t="n">
        <f aca="false">+[5]data1cf!G547</f>
        <v>8445.20916292021</v>
      </c>
      <c r="I547" s="368" t="n">
        <f aca="false">+[5]data1cf!H547</f>
        <v>8296.74734591611</v>
      </c>
      <c r="J547" s="368" t="n">
        <f aca="false">+[5]data1cf!I547</f>
        <v>8284.31314338111</v>
      </c>
      <c r="K547" s="368" t="n">
        <f aca="false">+[5]data1cf!J547</f>
        <v>8275.0913401188</v>
      </c>
      <c r="L547" s="368" t="n">
        <f aca="false">+[5]data1cf!K547</f>
        <v>8276.38520850071</v>
      </c>
      <c r="M547" s="368" t="n">
        <f aca="false">+[5]data1cf!L547</f>
        <v>8248.31270581598</v>
      </c>
      <c r="N547" s="368" t="n">
        <f aca="false">+[5]data1cf!M547</f>
        <v>8230.7324759688</v>
      </c>
      <c r="O547" s="368" t="n">
        <f aca="false">+[5]data1cf!N547</f>
        <v>7904.54238868412</v>
      </c>
      <c r="P547" s="368" t="n">
        <f aca="false">+[5]data1cf!O547</f>
        <v>7796.74999044298</v>
      </c>
      <c r="Q547" s="368" t="n">
        <f aca="false">+[5]data1cf!P547</f>
        <v>7768.12734385652</v>
      </c>
      <c r="R547" s="368" t="n">
        <f aca="false">+[5]data1cf!Q547</f>
        <v>1057.70047787455</v>
      </c>
      <c r="S547" s="368" t="n">
        <f aca="false">+[5]data1cf!R547</f>
        <v>0</v>
      </c>
      <c r="T547" s="368" t="n">
        <f aca="false">+[5]data1cf!S547</f>
        <v>0</v>
      </c>
      <c r="U547" s="368" t="n">
        <f aca="false">+[5]data1cf!T547</f>
        <v>0</v>
      </c>
      <c r="V547" s="368" t="n">
        <f aca="false">+[5]data1cf!U547</f>
        <v>0</v>
      </c>
      <c r="W547" s="368" t="n">
        <f aca="false">+[5]data1cf!V547</f>
        <v>0</v>
      </c>
      <c r="X547" s="368" t="n">
        <f aca="false">+[5]data1cf!W547</f>
        <v>0</v>
      </c>
      <c r="Y547" s="368" t="n">
        <f aca="false">+[5]data1cf!X547</f>
        <v>0</v>
      </c>
      <c r="Z547" s="368" t="n">
        <f aca="false">+[5]data1cf!Y547</f>
        <v>0</v>
      </c>
      <c r="AA547" s="368" t="n">
        <f aca="false">+[5]data1cf!Z547</f>
        <v>0</v>
      </c>
      <c r="AB547" s="368"/>
      <c r="AC547" s="369" t="n">
        <f aca="false">XNPV(0.1,B547:AA547,$B$1:$AA$1)</f>
        <v>-17935.4260130698</v>
      </c>
      <c r="AD547" s="369" t="n">
        <f aca="false">SUMPRODUCT(B547:AA547,$B$1010:$AA$1010)</f>
        <v>593.622836246042</v>
      </c>
      <c r="AE547" s="370" t="n">
        <f aca="false">SUMPRODUCT(B547:AA547,$B$1012:$AA$1012)</f>
        <v>-5589.89986113807</v>
      </c>
      <c r="AF547" s="371" t="n">
        <f aca="false">XIRR(B547:AA547,$B$1:$AA$1)</f>
        <v>0.0606462323047329</v>
      </c>
      <c r="AG547" s="372" t="n">
        <f aca="false">1-EXP(-(1/0.25)*(AD547/ABS($AD$1010)))</f>
        <v>0.920241555310896</v>
      </c>
    </row>
    <row r="548" customFormat="false" ht="12.75" hidden="false" customHeight="false" outlineLevel="0" collapsed="false">
      <c r="A548" s="363"/>
      <c r="B548" s="368" t="n">
        <f aca="false">+[5]data1cf!A548</f>
        <v>-94882.7449898155</v>
      </c>
      <c r="C548" s="368" t="n">
        <f aca="false">+[5]data1cf!B548</f>
        <v>14138.1469716174</v>
      </c>
      <c r="D548" s="368" t="n">
        <f aca="false">+[5]data1cf!C548</f>
        <v>12232.398245996</v>
      </c>
      <c r="E548" s="368" t="n">
        <f aca="false">+[5]data1cf!D548</f>
        <v>10264.5837031858</v>
      </c>
      <c r="F548" s="368" t="n">
        <f aca="false">+[5]data1cf!E548</f>
        <v>9691.10527251191</v>
      </c>
      <c r="G548" s="368" t="n">
        <f aca="false">+[5]data1cf!F548</f>
        <v>9486.72568329854</v>
      </c>
      <c r="H548" s="368" t="n">
        <f aca="false">+[5]data1cf!G548</f>
        <v>8509.76179166523</v>
      </c>
      <c r="I548" s="368" t="n">
        <f aca="false">+[5]data1cf!H548</f>
        <v>8357.88065403738</v>
      </c>
      <c r="J548" s="368" t="n">
        <f aca="false">+[5]data1cf!I548</f>
        <v>8345.4464515024</v>
      </c>
      <c r="K548" s="368" t="n">
        <f aca="false">+[5]data1cf!J548</f>
        <v>8336.32826401656</v>
      </c>
      <c r="L548" s="368" t="n">
        <f aca="false">+[5]data1cf!K548</f>
        <v>8337.51851662199</v>
      </c>
      <c r="M548" s="368" t="n">
        <f aca="false">+[5]data1cf!L548</f>
        <v>8309.54962971374</v>
      </c>
      <c r="N548" s="368" t="n">
        <f aca="false">+[5]data1cf!M548</f>
        <v>8291.86578409008</v>
      </c>
      <c r="O548" s="368" t="n">
        <f aca="false">+[5]data1cf!N548</f>
        <v>7965.77931258187</v>
      </c>
      <c r="P548" s="368" t="n">
        <f aca="false">+[5]data1cf!O548</f>
        <v>7857.88329856426</v>
      </c>
      <c r="Q548" s="368" t="n">
        <f aca="false">+[5]data1cf!P548</f>
        <v>7829.36426775428</v>
      </c>
      <c r="R548" s="368" t="n">
        <f aca="false">+[5]data1cf!Q548</f>
        <v>1088.26713193519</v>
      </c>
      <c r="S548" s="368" t="n">
        <f aca="false">+[5]data1cf!R548</f>
        <v>0</v>
      </c>
      <c r="T548" s="368" t="n">
        <f aca="false">+[5]data1cf!S548</f>
        <v>0</v>
      </c>
      <c r="U548" s="368" t="n">
        <f aca="false">+[5]data1cf!T548</f>
        <v>0</v>
      </c>
      <c r="V548" s="368" t="n">
        <f aca="false">+[5]data1cf!U548</f>
        <v>0</v>
      </c>
      <c r="W548" s="368" t="n">
        <f aca="false">+[5]data1cf!V548</f>
        <v>0</v>
      </c>
      <c r="X548" s="368" t="n">
        <f aca="false">+[5]data1cf!W548</f>
        <v>0</v>
      </c>
      <c r="Y548" s="368" t="n">
        <f aca="false">+[5]data1cf!X548</f>
        <v>0</v>
      </c>
      <c r="Z548" s="368" t="n">
        <f aca="false">+[5]data1cf!Y548</f>
        <v>0</v>
      </c>
      <c r="AA548" s="368" t="n">
        <f aca="false">+[5]data1cf!Z548</f>
        <v>0</v>
      </c>
      <c r="AB548" s="368"/>
      <c r="AC548" s="369" t="n">
        <f aca="false">XNPV(0.1,B548:AA548,$B$1:$AA$1)</f>
        <v>-19950.6453551772</v>
      </c>
      <c r="AD548" s="369" t="n">
        <f aca="false">SUMPRODUCT(B548:AA548,$B$1010:$AA$1010)</f>
        <v>-1269.65303853928</v>
      </c>
      <c r="AE548" s="370" t="n">
        <f aca="false">SUMPRODUCT(B548:AA548,$B$1012:$AA$1012)</f>
        <v>-7503.61021203958</v>
      </c>
      <c r="AF548" s="371" t="n">
        <f aca="false">XIRR(B548:AA548,$B$1:$AA$1)</f>
        <v>0.0572987127766987</v>
      </c>
      <c r="AG548" s="372" t="n">
        <f aca="false">1-EXP(-(1/0.25)*(AD548/ABS($AD$1010)))</f>
        <v>-222.307443677334</v>
      </c>
    </row>
    <row r="549" customFormat="false" ht="12.75" hidden="false" customHeight="false" outlineLevel="0" collapsed="false">
      <c r="A549" s="363"/>
      <c r="B549" s="368" t="n">
        <f aca="false">+[5]data1cf!A549</f>
        <v>-97817.8232486536</v>
      </c>
      <c r="C549" s="368" t="n">
        <f aca="false">+[5]data1cf!B549</f>
        <v>14244.0071400498</v>
      </c>
      <c r="D549" s="368" t="n">
        <f aca="false">+[5]data1cf!C549</f>
        <v>12243.6074870037</v>
      </c>
      <c r="E549" s="368" t="n">
        <f aca="false">+[5]data1cf!D549</f>
        <v>10231.9254552233</v>
      </c>
      <c r="F549" s="368" t="n">
        <f aca="false">+[5]data1cf!E549</f>
        <v>9922.77526470399</v>
      </c>
      <c r="G549" s="368" t="n">
        <f aca="false">+[5]data1cf!F549</f>
        <v>9531.65673265223</v>
      </c>
      <c r="H549" s="368" t="n">
        <f aca="false">+[5]data1cf!G549</f>
        <v>8580.85596166958</v>
      </c>
      <c r="I549" s="368" t="n">
        <f aca="false">+[5]data1cf!H549</f>
        <v>8425.20900123252</v>
      </c>
      <c r="J549" s="368" t="n">
        <f aca="false">+[5]data1cf!I549</f>
        <v>8412.77479869753</v>
      </c>
      <c r="K549" s="368" t="n">
        <f aca="false">+[5]data1cf!J549</f>
        <v>8403.7707270544</v>
      </c>
      <c r="L549" s="368" t="n">
        <f aca="false">+[5]data1cf!K549</f>
        <v>8404.84686381712</v>
      </c>
      <c r="M549" s="368" t="n">
        <f aca="false">+[5]data1cf!L549</f>
        <v>8376.99209275158</v>
      </c>
      <c r="N549" s="368" t="n">
        <f aca="false">+[5]data1cf!M549</f>
        <v>8359.19413128522</v>
      </c>
      <c r="O549" s="368" t="n">
        <f aca="false">+[5]data1cf!N549</f>
        <v>8033.22177561972</v>
      </c>
      <c r="P549" s="368" t="n">
        <f aca="false">+[5]data1cf!O549</f>
        <v>7925.2116457594</v>
      </c>
      <c r="Q549" s="368" t="n">
        <f aca="false">+[5]data1cf!P549</f>
        <v>7896.80673079212</v>
      </c>
      <c r="R549" s="368" t="n">
        <f aca="false">+[5]data1cf!Q549</f>
        <v>1121.93130553276</v>
      </c>
      <c r="S549" s="368" t="n">
        <f aca="false">+[5]data1cf!R549</f>
        <v>0</v>
      </c>
      <c r="T549" s="368" t="n">
        <f aca="false">+[5]data1cf!S549</f>
        <v>0</v>
      </c>
      <c r="U549" s="368" t="n">
        <f aca="false">+[5]data1cf!T549</f>
        <v>0</v>
      </c>
      <c r="V549" s="368" t="n">
        <f aca="false">+[5]data1cf!U549</f>
        <v>0</v>
      </c>
      <c r="W549" s="368" t="n">
        <f aca="false">+[5]data1cf!V549</f>
        <v>0</v>
      </c>
      <c r="X549" s="368" t="n">
        <f aca="false">+[5]data1cf!W549</f>
        <v>0</v>
      </c>
      <c r="Y549" s="368" t="n">
        <f aca="false">+[5]data1cf!X549</f>
        <v>0</v>
      </c>
      <c r="Z549" s="368" t="n">
        <f aca="false">+[5]data1cf!Y549</f>
        <v>0</v>
      </c>
      <c r="AA549" s="368" t="n">
        <f aca="false">+[5]data1cf!Z549</f>
        <v>0</v>
      </c>
      <c r="AB549" s="368"/>
      <c r="AC549" s="369" t="n">
        <f aca="false">XNPV(0.1,B549:AA549,$B$1:$AA$1)</f>
        <v>-22352.3782632047</v>
      </c>
      <c r="AD549" s="369" t="n">
        <f aca="false">SUMPRODUCT(B549:AA549,$B$1010:$AA$1010)</f>
        <v>-3518.46746642317</v>
      </c>
      <c r="AE549" s="370" t="n">
        <f aca="false">SUMPRODUCT(B549:AA549,$B$1012:$AA$1012)</f>
        <v>-9804.104720608</v>
      </c>
      <c r="AF549" s="371" t="n">
        <f aca="false">XIRR(B549:AA549,$B$1:$AA$1)</f>
        <v>0.0534608752534446</v>
      </c>
      <c r="AG549" s="372" t="n">
        <f aca="false">1-EXP(-(1/0.25)*(AD549/ABS($AD$1010)))</f>
        <v>-3230647.69707227</v>
      </c>
    </row>
    <row r="550" customFormat="false" ht="12.75" hidden="false" customHeight="false" outlineLevel="0" collapsed="false">
      <c r="A550" s="363"/>
      <c r="B550" s="368" t="n">
        <f aca="false">+[5]data1cf!A550</f>
        <v>-102914.857112493</v>
      </c>
      <c r="C550" s="368" t="n">
        <f aca="false">+[5]data1cf!B550</f>
        <v>14344.6013508307</v>
      </c>
      <c r="D550" s="368" t="n">
        <f aca="false">+[5]data1cf!C550</f>
        <v>12493.9020934957</v>
      </c>
      <c r="E550" s="368" t="n">
        <f aca="false">+[5]data1cf!D550</f>
        <v>10428.6427613733</v>
      </c>
      <c r="F550" s="368" t="n">
        <f aca="false">+[5]data1cf!E550</f>
        <v>10026.8294254893</v>
      </c>
      <c r="G550" s="368" t="n">
        <f aca="false">+[5]data1cf!F550</f>
        <v>9758.98086471015</v>
      </c>
      <c r="H550" s="368" t="n">
        <f aca="false">+[5]data1cf!G550</f>
        <v>8704.31753920763</v>
      </c>
      <c r="I550" s="368" t="n">
        <f aca="false">+[5]data1cf!H550</f>
        <v>8542.1308804419</v>
      </c>
      <c r="J550" s="368" t="n">
        <f aca="false">+[5]data1cf!I550</f>
        <v>8529.69667790692</v>
      </c>
      <c r="K550" s="368" t="n">
        <f aca="false">+[5]data1cf!J550</f>
        <v>8520.89077894041</v>
      </c>
      <c r="L550" s="368" t="n">
        <f aca="false">+[5]data1cf!K550</f>
        <v>8521.76874302651</v>
      </c>
      <c r="M550" s="368" t="n">
        <f aca="false">+[5]data1cf!L550</f>
        <v>8494.11214463759</v>
      </c>
      <c r="N550" s="368" t="n">
        <f aca="false">+[5]data1cf!M550</f>
        <v>8476.1160104946</v>
      </c>
      <c r="O550" s="368" t="n">
        <f aca="false">+[5]data1cf!N550</f>
        <v>8150.34182750572</v>
      </c>
      <c r="P550" s="368" t="n">
        <f aca="false">+[5]data1cf!O550</f>
        <v>8042.13352496878</v>
      </c>
      <c r="Q550" s="368" t="n">
        <f aca="false">+[5]data1cf!P550</f>
        <v>8013.92678267813</v>
      </c>
      <c r="R550" s="368" t="n">
        <f aca="false">+[5]data1cf!Q550</f>
        <v>1180.39224513745</v>
      </c>
      <c r="S550" s="368" t="n">
        <f aca="false">+[5]data1cf!R550</f>
        <v>0</v>
      </c>
      <c r="T550" s="368" t="n">
        <f aca="false">+[5]data1cf!S550</f>
        <v>0</v>
      </c>
      <c r="U550" s="368" t="n">
        <f aca="false">+[5]data1cf!T550</f>
        <v>0</v>
      </c>
      <c r="V550" s="368" t="n">
        <f aca="false">+[5]data1cf!U550</f>
        <v>0</v>
      </c>
      <c r="W550" s="368" t="n">
        <f aca="false">+[5]data1cf!V550</f>
        <v>0</v>
      </c>
      <c r="X550" s="368" t="n">
        <f aca="false">+[5]data1cf!W550</f>
        <v>0</v>
      </c>
      <c r="Y550" s="368" t="n">
        <f aca="false">+[5]data1cf!X550</f>
        <v>0</v>
      </c>
      <c r="Z550" s="368" t="n">
        <f aca="false">+[5]data1cf!Y550</f>
        <v>0</v>
      </c>
      <c r="AA550" s="368" t="n">
        <f aca="false">+[5]data1cf!Z550</f>
        <v>0</v>
      </c>
      <c r="AB550" s="368"/>
      <c r="AC550" s="369" t="n">
        <f aca="false">XNPV(0.1,B550:AA550,$B$1:$AA$1)</f>
        <v>-26328.7945507957</v>
      </c>
      <c r="AD550" s="369" t="n">
        <f aca="false">SUMPRODUCT(B550:AA550,$B$1010:$AA$1010)</f>
        <v>-7206.29398923039</v>
      </c>
      <c r="AE550" s="370" t="n">
        <f aca="false">SUMPRODUCT(B550:AA550,$B$1012:$AA$1012)</f>
        <v>-13588.2715156853</v>
      </c>
      <c r="AF550" s="371" t="n">
        <f aca="false">XIRR(B550:AA550,$B$1:$AA$1)</f>
        <v>0.0476067594363567</v>
      </c>
      <c r="AG550" s="372" t="n">
        <f aca="false">1-EXP(-(1/0.25)*(AD550/ABS($AD$1010)))</f>
        <v>-21473346772830.2</v>
      </c>
    </row>
    <row r="551" customFormat="false" ht="12.75" hidden="false" customHeight="false" outlineLevel="0" collapsed="false">
      <c r="A551" s="363"/>
      <c r="B551" s="368" t="n">
        <f aca="false">+[5]data1cf!A551</f>
        <v>-97805.8911001058</v>
      </c>
      <c r="C551" s="368" t="n">
        <f aca="false">+[5]data1cf!B551</f>
        <v>14293.3227547362</v>
      </c>
      <c r="D551" s="368" t="n">
        <f aca="false">+[5]data1cf!C551</f>
        <v>12300.7108889361</v>
      </c>
      <c r="E551" s="368" t="n">
        <f aca="false">+[5]data1cf!D551</f>
        <v>10246.7399402692</v>
      </c>
      <c r="F551" s="368" t="n">
        <f aca="false">+[5]data1cf!E551</f>
        <v>9872.50203396638</v>
      </c>
      <c r="G551" s="368" t="n">
        <f aca="false">+[5]data1cf!F551</f>
        <v>9571.26460716478</v>
      </c>
      <c r="H551" s="368" t="n">
        <f aca="false">+[5]data1cf!G551</f>
        <v>8580.56693830374</v>
      </c>
      <c r="I551" s="368" t="n">
        <f aca="false">+[5]data1cf!H551</f>
        <v>8424.93528729056</v>
      </c>
      <c r="J551" s="368" t="n">
        <f aca="false">+[5]data1cf!I551</f>
        <v>8412.50108475557</v>
      </c>
      <c r="K551" s="368" t="n">
        <f aca="false">+[5]data1cf!J551</f>
        <v>8403.4965491905</v>
      </c>
      <c r="L551" s="368" t="n">
        <f aca="false">+[5]data1cf!K551</f>
        <v>8404.57314987516</v>
      </c>
      <c r="M551" s="368" t="n">
        <f aca="false">+[5]data1cf!L551</f>
        <v>8376.71791488768</v>
      </c>
      <c r="N551" s="368" t="n">
        <f aca="false">+[5]data1cf!M551</f>
        <v>8358.92041734325</v>
      </c>
      <c r="O551" s="368" t="n">
        <f aca="false">+[5]data1cf!N551</f>
        <v>8032.94759775581</v>
      </c>
      <c r="P551" s="368" t="n">
        <f aca="false">+[5]data1cf!O551</f>
        <v>7924.93793181743</v>
      </c>
      <c r="Q551" s="368" t="n">
        <f aca="false">+[5]data1cf!P551</f>
        <v>7896.53255292822</v>
      </c>
      <c r="R551" s="368" t="n">
        <f aca="false">+[5]data1cf!Q551</f>
        <v>1121.79444856177</v>
      </c>
      <c r="S551" s="368" t="n">
        <f aca="false">+[5]data1cf!R551</f>
        <v>0</v>
      </c>
      <c r="T551" s="368" t="n">
        <f aca="false">+[5]data1cf!S551</f>
        <v>0</v>
      </c>
      <c r="U551" s="368" t="n">
        <f aca="false">+[5]data1cf!T551</f>
        <v>0</v>
      </c>
      <c r="V551" s="368" t="n">
        <f aca="false">+[5]data1cf!U551</f>
        <v>0</v>
      </c>
      <c r="W551" s="368" t="n">
        <f aca="false">+[5]data1cf!V551</f>
        <v>0</v>
      </c>
      <c r="X551" s="368" t="n">
        <f aca="false">+[5]data1cf!W551</f>
        <v>0</v>
      </c>
      <c r="Y551" s="368" t="n">
        <f aca="false">+[5]data1cf!X551</f>
        <v>0</v>
      </c>
      <c r="Z551" s="368" t="n">
        <f aca="false">+[5]data1cf!Y551</f>
        <v>0</v>
      </c>
      <c r="AA551" s="368" t="n">
        <f aca="false">+[5]data1cf!Z551</f>
        <v>0</v>
      </c>
      <c r="AB551" s="368"/>
      <c r="AC551" s="369" t="n">
        <f aca="false">XNPV(0.1,B551:AA551,$B$1:$AA$1)</f>
        <v>-22248.1296846958</v>
      </c>
      <c r="AD551" s="369" t="n">
        <f aca="false">SUMPRODUCT(B551:AA551,$B$1010:$AA$1010)</f>
        <v>-3407.66650118809</v>
      </c>
      <c r="AE551" s="370" t="n">
        <f aca="false">SUMPRODUCT(B551:AA551,$B$1012:$AA$1012)</f>
        <v>-9695.10897522986</v>
      </c>
      <c r="AF551" s="371" t="n">
        <f aca="false">XIRR(B551:AA551,$B$1:$AA$1)</f>
        <v>0.0536477545605874</v>
      </c>
      <c r="AG551" s="372" t="n">
        <f aca="false">1-EXP(-(1/0.25)*(AD551/ABS($AD$1010)))</f>
        <v>-2015133.39360039</v>
      </c>
    </row>
    <row r="552" customFormat="false" ht="12.75" hidden="false" customHeight="false" outlineLevel="0" collapsed="false">
      <c r="A552" s="363"/>
      <c r="B552" s="368" t="n">
        <f aca="false">+[5]data1cf!A552</f>
        <v>-93343.4076359884</v>
      </c>
      <c r="C552" s="368" t="n">
        <f aca="false">+[5]data1cf!B552</f>
        <v>14090.5779449983</v>
      </c>
      <c r="D552" s="368" t="n">
        <f aca="false">+[5]data1cf!C552</f>
        <v>12084.7063668585</v>
      </c>
      <c r="E552" s="368" t="n">
        <f aca="false">+[5]data1cf!D552</f>
        <v>10088.3270615935</v>
      </c>
      <c r="F552" s="368" t="n">
        <f aca="false">+[5]data1cf!E552</f>
        <v>9710.86516632901</v>
      </c>
      <c r="G552" s="368" t="n">
        <f aca="false">+[5]data1cf!F552</f>
        <v>9428.69011843681</v>
      </c>
      <c r="H552" s="368" t="n">
        <f aca="false">+[5]data1cf!G552</f>
        <v>8472.47559283986</v>
      </c>
      <c r="I552" s="368" t="n">
        <f aca="false">+[5]data1cf!H552</f>
        <v>8322.56948661047</v>
      </c>
      <c r="J552" s="368" t="n">
        <f aca="false">+[5]data1cf!I552</f>
        <v>8310.13528407548</v>
      </c>
      <c r="K552" s="368" t="n">
        <f aca="false">+[5]data1cf!J552</f>
        <v>8300.95724715333</v>
      </c>
      <c r="L552" s="368" t="n">
        <f aca="false">+[5]data1cf!K552</f>
        <v>8302.20734919507</v>
      </c>
      <c r="M552" s="368" t="n">
        <f aca="false">+[5]data1cf!L552</f>
        <v>8274.17861285051</v>
      </c>
      <c r="N552" s="368" t="n">
        <f aca="false">+[5]data1cf!M552</f>
        <v>8256.55461666317</v>
      </c>
      <c r="O552" s="368" t="n">
        <f aca="false">+[5]data1cf!N552</f>
        <v>7930.40829571865</v>
      </c>
      <c r="P552" s="368" t="n">
        <f aca="false">+[5]data1cf!O552</f>
        <v>7822.57213113735</v>
      </c>
      <c r="Q552" s="368" t="n">
        <f aca="false">+[5]data1cf!P552</f>
        <v>7793.99325089105</v>
      </c>
      <c r="R552" s="368" t="n">
        <f aca="false">+[5]data1cf!Q552</f>
        <v>1070.61154822173</v>
      </c>
      <c r="S552" s="368" t="n">
        <f aca="false">+[5]data1cf!R552</f>
        <v>0</v>
      </c>
      <c r="T552" s="368" t="n">
        <f aca="false">+[5]data1cf!S552</f>
        <v>0</v>
      </c>
      <c r="U552" s="368" t="n">
        <f aca="false">+[5]data1cf!T552</f>
        <v>0</v>
      </c>
      <c r="V552" s="368" t="n">
        <f aca="false">+[5]data1cf!U552</f>
        <v>0</v>
      </c>
      <c r="W552" s="368" t="n">
        <f aca="false">+[5]data1cf!V552</f>
        <v>0</v>
      </c>
      <c r="X552" s="368" t="n">
        <f aca="false">+[5]data1cf!W552</f>
        <v>0</v>
      </c>
      <c r="Y552" s="368" t="n">
        <f aca="false">+[5]data1cf!X552</f>
        <v>0</v>
      </c>
      <c r="Z552" s="368" t="n">
        <f aca="false">+[5]data1cf!Y552</f>
        <v>0</v>
      </c>
      <c r="AA552" s="368" t="n">
        <f aca="false">+[5]data1cf!Z552</f>
        <v>0</v>
      </c>
      <c r="AB552" s="368"/>
      <c r="AC552" s="369" t="n">
        <f aca="false">XNPV(0.1,B552:AA552,$B$1:$AA$1)</f>
        <v>-18871.1641611387</v>
      </c>
      <c r="AD552" s="369" t="n">
        <f aca="false">SUMPRODUCT(B552:AA552,$B$1010:$AA$1010)</f>
        <v>-287.224755760656</v>
      </c>
      <c r="AE552" s="370" t="n">
        <f aca="false">SUMPRODUCT(B552:AA552,$B$1012:$AA$1012)</f>
        <v>-6489.38656668653</v>
      </c>
      <c r="AF552" s="371" t="n">
        <f aca="false">XIRR(B552:AA552,$B$1:$AA$1)</f>
        <v>0.059044776425815</v>
      </c>
      <c r="AG552" s="372" t="n">
        <f aca="false">1-EXP(-(1/0.25)*(AD552/ABS($AD$1010)))</f>
        <v>-2.39919434826186</v>
      </c>
    </row>
    <row r="553" customFormat="false" ht="12.75" hidden="false" customHeight="false" outlineLevel="0" collapsed="false">
      <c r="A553" s="363"/>
      <c r="B553" s="368" t="n">
        <f aca="false">+[5]data1cf!A553</f>
        <v>-100600.470924033</v>
      </c>
      <c r="C553" s="368" t="n">
        <f aca="false">+[5]data1cf!B553</f>
        <v>14322.9095313158</v>
      </c>
      <c r="D553" s="368" t="n">
        <f aca="false">+[5]data1cf!C553</f>
        <v>12373.7612086453</v>
      </c>
      <c r="E553" s="368" t="n">
        <f aca="false">+[5]data1cf!D553</f>
        <v>10420.343375569</v>
      </c>
      <c r="F553" s="368" t="n">
        <f aca="false">+[5]data1cf!E553</f>
        <v>9990.93406175627</v>
      </c>
      <c r="G553" s="368" t="n">
        <f aca="false">+[5]data1cf!F553</f>
        <v>9626.71094491347</v>
      </c>
      <c r="H553" s="368" t="n">
        <f aca="false">+[5]data1cf!G553</f>
        <v>8648.25792149807</v>
      </c>
      <c r="I553" s="368" t="n">
        <f aca="false">+[5]data1cf!H553</f>
        <v>8489.04071278759</v>
      </c>
      <c r="J553" s="368" t="n">
        <f aca="false">+[5]data1cf!I553</f>
        <v>8476.6065102526</v>
      </c>
      <c r="K553" s="368" t="n">
        <f aca="false">+[5]data1cf!J553</f>
        <v>8467.71062795109</v>
      </c>
      <c r="L553" s="368" t="n">
        <f aca="false">+[5]data1cf!K553</f>
        <v>8468.67857537219</v>
      </c>
      <c r="M553" s="368" t="n">
        <f aca="false">+[5]data1cf!L553</f>
        <v>8440.93199364826</v>
      </c>
      <c r="N553" s="368" t="n">
        <f aca="false">+[5]data1cf!M553</f>
        <v>8423.02584284028</v>
      </c>
      <c r="O553" s="368" t="n">
        <f aca="false">+[5]data1cf!N553</f>
        <v>8097.1616765164</v>
      </c>
      <c r="P553" s="368" t="n">
        <f aca="false">+[5]data1cf!O553</f>
        <v>7989.04335731446</v>
      </c>
      <c r="Q553" s="368" t="n">
        <f aca="false">+[5]data1cf!P553</f>
        <v>7960.7466316888</v>
      </c>
      <c r="R553" s="368" t="n">
        <f aca="false">+[5]data1cf!Q553</f>
        <v>1153.84716131029</v>
      </c>
      <c r="S553" s="368" t="n">
        <f aca="false">+[5]data1cf!R553</f>
        <v>0</v>
      </c>
      <c r="T553" s="368" t="n">
        <f aca="false">+[5]data1cf!S553</f>
        <v>0</v>
      </c>
      <c r="U553" s="368" t="n">
        <f aca="false">+[5]data1cf!T553</f>
        <v>0</v>
      </c>
      <c r="V553" s="368" t="n">
        <f aca="false">+[5]data1cf!U553</f>
        <v>0</v>
      </c>
      <c r="W553" s="368" t="n">
        <f aca="false">+[5]data1cf!V553</f>
        <v>0</v>
      </c>
      <c r="X553" s="368" t="n">
        <f aca="false">+[5]data1cf!W553</f>
        <v>0</v>
      </c>
      <c r="Y553" s="368" t="n">
        <f aca="false">+[5]data1cf!X553</f>
        <v>0</v>
      </c>
      <c r="Z553" s="368" t="n">
        <f aca="false">+[5]data1cf!Y553</f>
        <v>0</v>
      </c>
      <c r="AA553" s="368" t="n">
        <f aca="false">+[5]data1cf!Z553</f>
        <v>0</v>
      </c>
      <c r="AB553" s="368"/>
      <c r="AC553" s="369" t="n">
        <f aca="false">XNPV(0.1,B553:AA553,$B$1:$AA$1)</f>
        <v>-24456.2241680491</v>
      </c>
      <c r="AD553" s="369" t="n">
        <f aca="false">SUMPRODUCT(B553:AA553,$B$1010:$AA$1010)</f>
        <v>-5458.80237154911</v>
      </c>
      <c r="AE553" s="370" t="n">
        <f aca="false">SUMPRODUCT(B553:AA553,$B$1012:$AA$1012)</f>
        <v>-11798.6623916823</v>
      </c>
      <c r="AF553" s="371" t="n">
        <f aca="false">XIRR(B553:AA553,$B$1:$AA$1)</f>
        <v>0.0503198663225039</v>
      </c>
      <c r="AG553" s="372" t="n">
        <f aca="false">1-EXP(-(1/0.25)*(AD553/ABS($AD$1010)))</f>
        <v>-12559669189.3867</v>
      </c>
    </row>
    <row r="554" customFormat="false" ht="12.75" hidden="false" customHeight="false" outlineLevel="0" collapsed="false">
      <c r="A554" s="363"/>
      <c r="B554" s="368" t="n">
        <f aca="false">+[5]data1cf!A554</f>
        <v>-92821.8570148395</v>
      </c>
      <c r="C554" s="368" t="n">
        <f aca="false">+[5]data1cf!B554</f>
        <v>14128.0885738065</v>
      </c>
      <c r="D554" s="368" t="n">
        <f aca="false">+[5]data1cf!C554</f>
        <v>12106.1959792068</v>
      </c>
      <c r="E554" s="368" t="n">
        <f aca="false">+[5]data1cf!D554</f>
        <v>10154.5974946595</v>
      </c>
      <c r="F554" s="368" t="n">
        <f aca="false">+[5]data1cf!E554</f>
        <v>9624.65220110531</v>
      </c>
      <c r="G554" s="368" t="n">
        <f aca="false">+[5]data1cf!F554</f>
        <v>9323.51645635135</v>
      </c>
      <c r="H554" s="368" t="n">
        <f aca="false">+[5]data1cf!G554</f>
        <v>8459.84246852224</v>
      </c>
      <c r="I554" s="368" t="n">
        <f aca="false">+[5]data1cf!H554</f>
        <v>8310.60553260181</v>
      </c>
      <c r="J554" s="368" t="n">
        <f aca="false">+[5]data1cf!I554</f>
        <v>8298.17133006683</v>
      </c>
      <c r="K554" s="368" t="n">
        <f aca="false">+[5]data1cf!J554</f>
        <v>8288.97301525652</v>
      </c>
      <c r="L554" s="368" t="n">
        <f aca="false">+[5]data1cf!K554</f>
        <v>8290.24339518642</v>
      </c>
      <c r="M554" s="368" t="n">
        <f aca="false">+[5]data1cf!L554</f>
        <v>8262.1943809537</v>
      </c>
      <c r="N554" s="368" t="n">
        <f aca="false">+[5]data1cf!M554</f>
        <v>8244.59066265451</v>
      </c>
      <c r="O554" s="368" t="n">
        <f aca="false">+[5]data1cf!N554</f>
        <v>7918.42406382184</v>
      </c>
      <c r="P554" s="368" t="n">
        <f aca="false">+[5]data1cf!O554</f>
        <v>7810.60817712869</v>
      </c>
      <c r="Q554" s="368" t="n">
        <f aca="false">+[5]data1cf!P554</f>
        <v>7782.00901899424</v>
      </c>
      <c r="R554" s="368" t="n">
        <f aca="false">+[5]data1cf!Q554</f>
        <v>1064.6295712174</v>
      </c>
      <c r="S554" s="368" t="n">
        <f aca="false">+[5]data1cf!R554</f>
        <v>0</v>
      </c>
      <c r="T554" s="368" t="n">
        <f aca="false">+[5]data1cf!S554</f>
        <v>0</v>
      </c>
      <c r="U554" s="368" t="n">
        <f aca="false">+[5]data1cf!T554</f>
        <v>0</v>
      </c>
      <c r="V554" s="368" t="n">
        <f aca="false">+[5]data1cf!U554</f>
        <v>0</v>
      </c>
      <c r="W554" s="368" t="n">
        <f aca="false">+[5]data1cf!V554</f>
        <v>0</v>
      </c>
      <c r="X554" s="368" t="n">
        <f aca="false">+[5]data1cf!W554</f>
        <v>0</v>
      </c>
      <c r="Y554" s="368" t="n">
        <f aca="false">+[5]data1cf!X554</f>
        <v>0</v>
      </c>
      <c r="Z554" s="368" t="n">
        <f aca="false">+[5]data1cf!Y554</f>
        <v>0</v>
      </c>
      <c r="AA554" s="368" t="n">
        <f aca="false">+[5]data1cf!Z554</f>
        <v>0</v>
      </c>
      <c r="AB554" s="368"/>
      <c r="AC554" s="369" t="n">
        <f aca="false">XNPV(0.1,B554:AA554,$B$1:$AA$1)</f>
        <v>-18419.4566574591</v>
      </c>
      <c r="AD554" s="369" t="n">
        <f aca="false">SUMPRODUCT(B554:AA554,$B$1010:$AA$1010)</f>
        <v>128.120457260185</v>
      </c>
      <c r="AE554" s="370" t="n">
        <f aca="false">SUMPRODUCT(B554:AA554,$B$1012:$AA$1012)</f>
        <v>-6061.96168827861</v>
      </c>
      <c r="AF554" s="371" t="n">
        <f aca="false">XIRR(B554:AA554,$B$1:$AA$1)</f>
        <v>0.0597971871291058</v>
      </c>
      <c r="AG554" s="372" t="n">
        <f aca="false">1-EXP(-(1/0.25)*(AD554/ABS($AD$1010)))</f>
        <v>0.420607852138486</v>
      </c>
    </row>
    <row r="555" customFormat="false" ht="12.75" hidden="false" customHeight="false" outlineLevel="0" collapsed="false">
      <c r="A555" s="363"/>
      <c r="B555" s="368" t="n">
        <f aca="false">+[5]data1cf!A555</f>
        <v>-93269.2691990031</v>
      </c>
      <c r="C555" s="368" t="n">
        <f aca="false">+[5]data1cf!B555</f>
        <v>14172.7588519394</v>
      </c>
      <c r="D555" s="368" t="n">
        <f aca="false">+[5]data1cf!C555</f>
        <v>12162.9524625931</v>
      </c>
      <c r="E555" s="368" t="n">
        <f aca="false">+[5]data1cf!D555</f>
        <v>10192.7119492351</v>
      </c>
      <c r="F555" s="368" t="n">
        <f aca="false">+[5]data1cf!E555</f>
        <v>9738.35547559816</v>
      </c>
      <c r="G555" s="368" t="n">
        <f aca="false">+[5]data1cf!F555</f>
        <v>9373.26381505065</v>
      </c>
      <c r="H555" s="368" t="n">
        <f aca="false">+[5]data1cf!G555</f>
        <v>8470.67979382598</v>
      </c>
      <c r="I555" s="368" t="n">
        <f aca="false">+[5]data1cf!H555</f>
        <v>8320.86881017678</v>
      </c>
      <c r="J555" s="368" t="n">
        <f aca="false">+[5]data1cf!I555</f>
        <v>8308.43460764179</v>
      </c>
      <c r="K555" s="368" t="n">
        <f aca="false">+[5]data1cf!J555</f>
        <v>8299.25368821721</v>
      </c>
      <c r="L555" s="368" t="n">
        <f aca="false">+[5]data1cf!K555</f>
        <v>8300.50667276138</v>
      </c>
      <c r="M555" s="368" t="n">
        <f aca="false">+[5]data1cf!L555</f>
        <v>8272.47505391439</v>
      </c>
      <c r="N555" s="368" t="n">
        <f aca="false">+[5]data1cf!M555</f>
        <v>8254.85394022947</v>
      </c>
      <c r="O555" s="368" t="n">
        <f aca="false">+[5]data1cf!N555</f>
        <v>7928.70473678252</v>
      </c>
      <c r="P555" s="368" t="n">
        <f aca="false">+[5]data1cf!O555</f>
        <v>7820.87145470365</v>
      </c>
      <c r="Q555" s="368" t="n">
        <f aca="false">+[5]data1cf!P555</f>
        <v>7792.28969195493</v>
      </c>
      <c r="R555" s="368" t="n">
        <f aca="false">+[5]data1cf!Q555</f>
        <v>1069.76121000489</v>
      </c>
      <c r="S555" s="368" t="n">
        <f aca="false">+[5]data1cf!R555</f>
        <v>0</v>
      </c>
      <c r="T555" s="368" t="n">
        <f aca="false">+[5]data1cf!S555</f>
        <v>0</v>
      </c>
      <c r="U555" s="368" t="n">
        <f aca="false">+[5]data1cf!T555</f>
        <v>0</v>
      </c>
      <c r="V555" s="368" t="n">
        <f aca="false">+[5]data1cf!U555</f>
        <v>0</v>
      </c>
      <c r="W555" s="368" t="n">
        <f aca="false">+[5]data1cf!V555</f>
        <v>0</v>
      </c>
      <c r="X555" s="368" t="n">
        <f aca="false">+[5]data1cf!W555</f>
        <v>0</v>
      </c>
      <c r="Y555" s="368" t="n">
        <f aca="false">+[5]data1cf!X555</f>
        <v>0</v>
      </c>
      <c r="Z555" s="368" t="n">
        <f aca="false">+[5]data1cf!Y555</f>
        <v>0</v>
      </c>
      <c r="AA555" s="368" t="n">
        <f aca="false">+[5]data1cf!Z555</f>
        <v>0</v>
      </c>
      <c r="AB555" s="368"/>
      <c r="AC555" s="369" t="n">
        <f aca="false">XNPV(0.1,B555:AA555,$B$1:$AA$1)</f>
        <v>-18601.6225362678</v>
      </c>
      <c r="AD555" s="369" t="n">
        <f aca="false">SUMPRODUCT(B555:AA555,$B$1010:$AA$1010)</f>
        <v>-5.3981688159152</v>
      </c>
      <c r="AE555" s="370" t="n">
        <f aca="false">SUMPRODUCT(B555:AA555,$B$1012:$AA$1012)</f>
        <v>-6210.63134086745</v>
      </c>
      <c r="AF555" s="371" t="n">
        <f aca="false">XIRR(B555:AA555,$B$1:$AA$1)</f>
        <v>0.0595499702876105</v>
      </c>
      <c r="AG555" s="372" t="n">
        <f aca="false">1-EXP(-(1/0.25)*(AD555/ABS($AD$1010)))</f>
        <v>-0.0232619000138976</v>
      </c>
    </row>
    <row r="556" customFormat="false" ht="12.75" hidden="false" customHeight="false" outlineLevel="0" collapsed="false">
      <c r="A556" s="363"/>
      <c r="B556" s="368" t="n">
        <f aca="false">+[5]data1cf!A556</f>
        <v>-89568.1198570636</v>
      </c>
      <c r="C556" s="368" t="n">
        <f aca="false">+[5]data1cf!B556</f>
        <v>14020.3772360521</v>
      </c>
      <c r="D556" s="368" t="n">
        <f aca="false">+[5]data1cf!C556</f>
        <v>12022.6156810285</v>
      </c>
      <c r="E556" s="368" t="n">
        <f aca="false">+[5]data1cf!D556</f>
        <v>9878.73096318698</v>
      </c>
      <c r="F556" s="368" t="n">
        <f aca="false">+[5]data1cf!E556</f>
        <v>9566.96158488287</v>
      </c>
      <c r="G556" s="368" t="n">
        <f aca="false">+[5]data1cf!F556</f>
        <v>9280.08366529765</v>
      </c>
      <c r="H556" s="368" t="n">
        <f aca="false">+[5]data1cf!G556</f>
        <v>8381.02966618968</v>
      </c>
      <c r="I556" s="368" t="n">
        <f aca="false">+[5]data1cf!H556</f>
        <v>8235.96740519216</v>
      </c>
      <c r="J556" s="368" t="n">
        <f aca="false">+[5]data1cf!I556</f>
        <v>8223.53320265717</v>
      </c>
      <c r="K556" s="368" t="n">
        <f aca="false">+[5]data1cf!J556</f>
        <v>8214.20838254618</v>
      </c>
      <c r="L556" s="368" t="n">
        <f aca="false">+[5]data1cf!K556</f>
        <v>8215.60526777676</v>
      </c>
      <c r="M556" s="368" t="n">
        <f aca="false">+[5]data1cf!L556</f>
        <v>8187.42974824335</v>
      </c>
      <c r="N556" s="368" t="n">
        <f aca="false">+[5]data1cf!M556</f>
        <v>8169.95253524485</v>
      </c>
      <c r="O556" s="368" t="n">
        <f aca="false">+[5]data1cf!N556</f>
        <v>7843.65943111149</v>
      </c>
      <c r="P556" s="368" t="n">
        <f aca="false">+[5]data1cf!O556</f>
        <v>7735.97004971903</v>
      </c>
      <c r="Q556" s="368" t="n">
        <f aca="false">+[5]data1cf!P556</f>
        <v>7707.24438628389</v>
      </c>
      <c r="R556" s="368" t="n">
        <f aca="false">+[5]data1cf!Q556</f>
        <v>1027.31050751258</v>
      </c>
      <c r="S556" s="368" t="n">
        <f aca="false">+[5]data1cf!R556</f>
        <v>0</v>
      </c>
      <c r="T556" s="368" t="n">
        <f aca="false">+[5]data1cf!S556</f>
        <v>0</v>
      </c>
      <c r="U556" s="368" t="n">
        <f aca="false">+[5]data1cf!T556</f>
        <v>0</v>
      </c>
      <c r="V556" s="368" t="n">
        <f aca="false">+[5]data1cf!U556</f>
        <v>0</v>
      </c>
      <c r="W556" s="368" t="n">
        <f aca="false">+[5]data1cf!V556</f>
        <v>0</v>
      </c>
      <c r="X556" s="368" t="n">
        <f aca="false">+[5]data1cf!W556</f>
        <v>0</v>
      </c>
      <c r="Y556" s="368" t="n">
        <f aca="false">+[5]data1cf!X556</f>
        <v>0</v>
      </c>
      <c r="Z556" s="368" t="n">
        <f aca="false">+[5]data1cf!Y556</f>
        <v>0</v>
      </c>
      <c r="AA556" s="368" t="n">
        <f aca="false">+[5]data1cf!Z556</f>
        <v>0</v>
      </c>
      <c r="AB556" s="368"/>
      <c r="AC556" s="369" t="n">
        <f aca="false">XNPV(0.1,B556:AA556,$B$1:$AA$1)</f>
        <v>-15901.4636263432</v>
      </c>
      <c r="AD556" s="369" t="n">
        <f aca="false">SUMPRODUCT(B556:AA556,$B$1010:$AA$1010)</f>
        <v>2466.04024052618</v>
      </c>
      <c r="AE556" s="370" t="n">
        <f aca="false">SUMPRODUCT(B556:AA556,$B$1012:$AA$1012)</f>
        <v>-3663.91482096946</v>
      </c>
      <c r="AF556" s="371" t="n">
        <f aca="false">XIRR(B556:AA556,$B$1:$AA$1)</f>
        <v>0.06418420473549</v>
      </c>
      <c r="AG556" s="372" t="n">
        <f aca="false">1-EXP(-(1/0.25)*(AD556/ABS($AD$1010)))</f>
        <v>0.999972600792654</v>
      </c>
    </row>
    <row r="557" customFormat="false" ht="12.75" hidden="false" customHeight="false" outlineLevel="0" collapsed="false">
      <c r="A557" s="363"/>
      <c r="B557" s="368" t="n">
        <f aca="false">+[5]data1cf!A557</f>
        <v>-99827.016280036</v>
      </c>
      <c r="C557" s="368" t="n">
        <f aca="false">+[5]data1cf!B557</f>
        <v>14266.4384923895</v>
      </c>
      <c r="D557" s="368" t="n">
        <f aca="false">+[5]data1cf!C557</f>
        <v>12300.9582697987</v>
      </c>
      <c r="E557" s="368" t="n">
        <f aca="false">+[5]data1cf!D557</f>
        <v>10450.3624470934</v>
      </c>
      <c r="F557" s="368" t="n">
        <f aca="false">+[5]data1cf!E557</f>
        <v>9906.38143939677</v>
      </c>
      <c r="G557" s="368" t="n">
        <f aca="false">+[5]data1cf!F557</f>
        <v>9652.71334854434</v>
      </c>
      <c r="H557" s="368" t="n">
        <f aca="false">+[5]data1cf!G557</f>
        <v>8629.52311748206</v>
      </c>
      <c r="I557" s="368" t="n">
        <f aca="false">+[5]data1cf!H557</f>
        <v>8471.29828201801</v>
      </c>
      <c r="J557" s="368" t="n">
        <f aca="false">+[5]data1cf!I557</f>
        <v>8458.86407948302</v>
      </c>
      <c r="K557" s="368" t="n">
        <f aca="false">+[5]data1cf!J557</f>
        <v>8449.93812526495</v>
      </c>
      <c r="L557" s="368" t="n">
        <f aca="false">+[5]data1cf!K557</f>
        <v>8450.93614460261</v>
      </c>
      <c r="M557" s="368" t="n">
        <f aca="false">+[5]data1cf!L557</f>
        <v>8423.15949096213</v>
      </c>
      <c r="N557" s="368" t="n">
        <f aca="false">+[5]data1cf!M557</f>
        <v>8405.2834120707</v>
      </c>
      <c r="O557" s="368" t="n">
        <f aca="false">+[5]data1cf!N557</f>
        <v>8079.38917383026</v>
      </c>
      <c r="P557" s="368" t="n">
        <f aca="false">+[5]data1cf!O557</f>
        <v>7971.30092654488</v>
      </c>
      <c r="Q557" s="368" t="n">
        <f aca="false">+[5]data1cf!P557</f>
        <v>7942.97412900267</v>
      </c>
      <c r="R557" s="368" t="n">
        <f aca="false">+[5]data1cf!Q557</f>
        <v>1144.9759459255</v>
      </c>
      <c r="S557" s="368" t="n">
        <f aca="false">+[5]data1cf!R557</f>
        <v>0</v>
      </c>
      <c r="T557" s="368" t="n">
        <f aca="false">+[5]data1cf!S557</f>
        <v>0</v>
      </c>
      <c r="U557" s="368" t="n">
        <f aca="false">+[5]data1cf!T557</f>
        <v>0</v>
      </c>
      <c r="V557" s="368" t="n">
        <f aca="false">+[5]data1cf!U557</f>
        <v>0</v>
      </c>
      <c r="W557" s="368" t="n">
        <f aca="false">+[5]data1cf!V557</f>
        <v>0</v>
      </c>
      <c r="X557" s="368" t="n">
        <f aca="false">+[5]data1cf!W557</f>
        <v>0</v>
      </c>
      <c r="Y557" s="368" t="n">
        <f aca="false">+[5]data1cf!X557</f>
        <v>0</v>
      </c>
      <c r="Z557" s="368" t="n">
        <f aca="false">+[5]data1cf!Y557</f>
        <v>0</v>
      </c>
      <c r="AA557" s="368" t="n">
        <f aca="false">+[5]data1cf!Z557</f>
        <v>0</v>
      </c>
      <c r="AB557" s="368"/>
      <c r="AC557" s="369" t="n">
        <f aca="false">XNPV(0.1,B557:AA557,$B$1:$AA$1)</f>
        <v>-23883.4792412928</v>
      </c>
      <c r="AD557" s="369" t="n">
        <f aca="false">SUMPRODUCT(B557:AA557,$B$1010:$AA$1010)</f>
        <v>-4928.11068563529</v>
      </c>
      <c r="AE557" s="370" t="n">
        <f aca="false">SUMPRODUCT(B557:AA557,$B$1012:$AA$1012)</f>
        <v>-11253.9889473161</v>
      </c>
      <c r="AF557" s="371" t="n">
        <f aca="false">XIRR(B557:AA557,$B$1:$AA$1)</f>
        <v>0.051164834857362</v>
      </c>
      <c r="AG557" s="372" t="n">
        <f aca="false">1-EXP(-(1/0.25)*(AD557/ABS($AD$1010)))</f>
        <v>-1309723859.80729</v>
      </c>
    </row>
    <row r="558" customFormat="false" ht="12.75" hidden="false" customHeight="false" outlineLevel="0" collapsed="false">
      <c r="A558" s="363"/>
      <c r="B558" s="368" t="n">
        <f aca="false">+[5]data1cf!A558</f>
        <v>-102406.40790039</v>
      </c>
      <c r="C558" s="368" t="n">
        <f aca="false">+[5]data1cf!B558</f>
        <v>14286.2995984137</v>
      </c>
      <c r="D558" s="368" t="n">
        <f aca="false">+[5]data1cf!C558</f>
        <v>12435.7688701748</v>
      </c>
      <c r="E558" s="368" t="n">
        <f aca="false">+[5]data1cf!D558</f>
        <v>10400.2460146881</v>
      </c>
      <c r="F558" s="368" t="n">
        <f aca="false">+[5]data1cf!E558</f>
        <v>10005.7550675676</v>
      </c>
      <c r="G558" s="368" t="n">
        <f aca="false">+[5]data1cf!F558</f>
        <v>9576.48007683896</v>
      </c>
      <c r="H558" s="368" t="n">
        <f aca="false">+[5]data1cf!G558</f>
        <v>8692.00176036427</v>
      </c>
      <c r="I558" s="368" t="n">
        <f aca="false">+[5]data1cf!H558</f>
        <v>8530.46746227565</v>
      </c>
      <c r="J558" s="368" t="n">
        <f aca="false">+[5]data1cf!I558</f>
        <v>8518.03325974065</v>
      </c>
      <c r="K558" s="368" t="n">
        <f aca="false">+[5]data1cf!J558</f>
        <v>8509.20759226878</v>
      </c>
      <c r="L558" s="368" t="n">
        <f aca="false">+[5]data1cf!K558</f>
        <v>8510.10532486025</v>
      </c>
      <c r="M558" s="368" t="n">
        <f aca="false">+[5]data1cf!L558</f>
        <v>8482.42895796596</v>
      </c>
      <c r="N558" s="368" t="n">
        <f aca="false">+[5]data1cf!M558</f>
        <v>8464.45259232834</v>
      </c>
      <c r="O558" s="368" t="n">
        <f aca="false">+[5]data1cf!N558</f>
        <v>8138.6586408341</v>
      </c>
      <c r="P558" s="368" t="n">
        <f aca="false">+[5]data1cf!O558</f>
        <v>8030.47010680252</v>
      </c>
      <c r="Q558" s="368" t="n">
        <f aca="false">+[5]data1cf!P558</f>
        <v>8002.2435960065</v>
      </c>
      <c r="R558" s="368" t="n">
        <f aca="false">+[5]data1cf!Q558</f>
        <v>1174.56053605432</v>
      </c>
      <c r="S558" s="368" t="n">
        <f aca="false">+[5]data1cf!R558</f>
        <v>0</v>
      </c>
      <c r="T558" s="368" t="n">
        <f aca="false">+[5]data1cf!S558</f>
        <v>0</v>
      </c>
      <c r="U558" s="368" t="n">
        <f aca="false">+[5]data1cf!T558</f>
        <v>0</v>
      </c>
      <c r="V558" s="368" t="n">
        <f aca="false">+[5]data1cf!U558</f>
        <v>0</v>
      </c>
      <c r="W558" s="368" t="n">
        <f aca="false">+[5]data1cf!V558</f>
        <v>0</v>
      </c>
      <c r="X558" s="368" t="n">
        <f aca="false">+[5]data1cf!W558</f>
        <v>0</v>
      </c>
      <c r="Y558" s="368" t="n">
        <f aca="false">+[5]data1cf!X558</f>
        <v>0</v>
      </c>
      <c r="Z558" s="368" t="n">
        <f aca="false">+[5]data1cf!Y558</f>
        <v>0</v>
      </c>
      <c r="AA558" s="368" t="n">
        <f aca="false">+[5]data1cf!Z558</f>
        <v>0</v>
      </c>
      <c r="AB558" s="368"/>
      <c r="AC558" s="369" t="n">
        <f aca="false">XNPV(0.1,B558:AA558,$B$1:$AA$1)</f>
        <v>-26116.5176509586</v>
      </c>
      <c r="AD558" s="369" t="n">
        <f aca="false">SUMPRODUCT(B558:AA558,$B$1010:$AA$1010)</f>
        <v>-7051.91837728543</v>
      </c>
      <c r="AE558" s="370" t="n">
        <f aca="false">SUMPRODUCT(B558:AA558,$B$1012:$AA$1012)</f>
        <v>-13415.7360798103</v>
      </c>
      <c r="AF558" s="371" t="n">
        <f aca="false">XIRR(B558:AA558,$B$1:$AA$1)</f>
        <v>0.0478228555183473</v>
      </c>
      <c r="AG558" s="372" t="n">
        <f aca="false">1-EXP(-(1/0.25)*(AD558/ABS($AD$1010)))</f>
        <v>-11124983471386.2</v>
      </c>
    </row>
    <row r="559" customFormat="false" ht="12.75" hidden="false" customHeight="false" outlineLevel="0" collapsed="false">
      <c r="A559" s="363"/>
      <c r="B559" s="368" t="n">
        <f aca="false">+[5]data1cf!A559</f>
        <v>-88427.5123153103</v>
      </c>
      <c r="C559" s="368" t="n">
        <f aca="false">+[5]data1cf!B559</f>
        <v>14057.3245230344</v>
      </c>
      <c r="D559" s="368" t="n">
        <f aca="false">+[5]data1cf!C559</f>
        <v>11957.5394013212</v>
      </c>
      <c r="E559" s="368" t="n">
        <f aca="false">+[5]data1cf!D559</f>
        <v>9998.95859082519</v>
      </c>
      <c r="F559" s="368" t="n">
        <f aca="false">+[5]data1cf!E559</f>
        <v>9592.55194795619</v>
      </c>
      <c r="G559" s="368" t="n">
        <f aca="false">+[5]data1cf!F559</f>
        <v>9301.99279820362</v>
      </c>
      <c r="H559" s="368" t="n">
        <f aca="false">+[5]data1cf!G559</f>
        <v>8353.40159656752</v>
      </c>
      <c r="I559" s="368" t="n">
        <f aca="false">+[5]data1cf!H559</f>
        <v>8209.80278067038</v>
      </c>
      <c r="J559" s="368" t="n">
        <f aca="false">+[5]data1cf!I559</f>
        <v>8197.36857813539</v>
      </c>
      <c r="K559" s="368" t="n">
        <f aca="false">+[5]data1cf!J559</f>
        <v>8187.99941120317</v>
      </c>
      <c r="L559" s="368" t="n">
        <f aca="false">+[5]data1cf!K559</f>
        <v>8189.44064325498</v>
      </c>
      <c r="M559" s="368" t="n">
        <f aca="false">+[5]data1cf!L559</f>
        <v>8161.22077690034</v>
      </c>
      <c r="N559" s="368" t="n">
        <f aca="false">+[5]data1cf!M559</f>
        <v>8143.78791072307</v>
      </c>
      <c r="O559" s="368" t="n">
        <f aca="false">+[5]data1cf!N559</f>
        <v>7817.45045976848</v>
      </c>
      <c r="P559" s="368" t="n">
        <f aca="false">+[5]data1cf!O559</f>
        <v>7709.80542519725</v>
      </c>
      <c r="Q559" s="368" t="n">
        <f aca="false">+[5]data1cf!P559</f>
        <v>7681.03541494089</v>
      </c>
      <c r="R559" s="368" t="n">
        <f aca="false">+[5]data1cf!Q559</f>
        <v>1014.22819525168</v>
      </c>
      <c r="S559" s="368" t="n">
        <f aca="false">+[5]data1cf!R559</f>
        <v>0</v>
      </c>
      <c r="T559" s="368" t="n">
        <f aca="false">+[5]data1cf!S559</f>
        <v>0</v>
      </c>
      <c r="U559" s="368" t="n">
        <f aca="false">+[5]data1cf!T559</f>
        <v>0</v>
      </c>
      <c r="V559" s="368" t="n">
        <f aca="false">+[5]data1cf!U559</f>
        <v>0</v>
      </c>
      <c r="W559" s="368" t="n">
        <f aca="false">+[5]data1cf!V559</f>
        <v>0</v>
      </c>
      <c r="X559" s="368" t="n">
        <f aca="false">+[5]data1cf!W559</f>
        <v>0</v>
      </c>
      <c r="Y559" s="368" t="n">
        <f aca="false">+[5]data1cf!X559</f>
        <v>0</v>
      </c>
      <c r="Z559" s="368" t="n">
        <f aca="false">+[5]data1cf!Y559</f>
        <v>0</v>
      </c>
      <c r="AA559" s="368" t="n">
        <f aca="false">+[5]data1cf!Z559</f>
        <v>0</v>
      </c>
      <c r="AB559" s="368"/>
      <c r="AC559" s="369" t="n">
        <f aca="false">XNPV(0.1,B559:AA559,$B$1:$AA$1)</f>
        <v>-14763.1412161656</v>
      </c>
      <c r="AD559" s="369" t="n">
        <f aca="false">SUMPRODUCT(B559:AA559,$B$1010:$AA$1010)</f>
        <v>3574.35613978467</v>
      </c>
      <c r="AE559" s="370" t="n">
        <f aca="false">SUMPRODUCT(B559:AA559,$B$1012:$AA$1012)</f>
        <v>-2544.00595314807</v>
      </c>
      <c r="AF559" s="371" t="n">
        <f aca="false">XIRR(B559:AA559,$B$1:$AA$1)</f>
        <v>0.0663357529756472</v>
      </c>
      <c r="AG559" s="372" t="n">
        <f aca="false">1-EXP(-(1/0.25)*(AD559/ABS($AD$1010)))</f>
        <v>0.999999756042466</v>
      </c>
    </row>
    <row r="560" customFormat="false" ht="12.75" hidden="false" customHeight="false" outlineLevel="0" collapsed="false">
      <c r="A560" s="363"/>
      <c r="B560" s="368" t="n">
        <f aca="false">+[5]data1cf!A560</f>
        <v>-100938.133955746</v>
      </c>
      <c r="C560" s="368" t="n">
        <f aca="false">+[5]data1cf!B560</f>
        <v>14287.3711329361</v>
      </c>
      <c r="D560" s="368" t="n">
        <f aca="false">+[5]data1cf!C560</f>
        <v>12342.1230650058</v>
      </c>
      <c r="E560" s="368" t="n">
        <f aca="false">+[5]data1cf!D560</f>
        <v>10332.1363772923</v>
      </c>
      <c r="F560" s="368" t="n">
        <f aca="false">+[5]data1cf!E560</f>
        <v>9858.38579121237</v>
      </c>
      <c r="G560" s="368" t="n">
        <f aca="false">+[5]data1cf!F560</f>
        <v>9571.79229800167</v>
      </c>
      <c r="H560" s="368" t="n">
        <f aca="false">+[5]data1cf!G560</f>
        <v>8656.43687649135</v>
      </c>
      <c r="I560" s="368" t="n">
        <f aca="false">+[5]data1cf!H560</f>
        <v>8496.78643260466</v>
      </c>
      <c r="J560" s="368" t="n">
        <f aca="false">+[5]data1cf!I560</f>
        <v>8484.35223006967</v>
      </c>
      <c r="K560" s="368" t="n">
        <f aca="false">+[5]data1cf!J560</f>
        <v>8475.46947610683</v>
      </c>
      <c r="L560" s="368" t="n">
        <f aca="false">+[5]data1cf!K560</f>
        <v>8476.42429518926</v>
      </c>
      <c r="M560" s="368" t="n">
        <f aca="false">+[5]data1cf!L560</f>
        <v>8448.69084180401</v>
      </c>
      <c r="N560" s="368" t="n">
        <f aca="false">+[5]data1cf!M560</f>
        <v>8430.77156265735</v>
      </c>
      <c r="O560" s="368" t="n">
        <f aca="false">+[5]data1cf!N560</f>
        <v>8104.92052467214</v>
      </c>
      <c r="P560" s="368" t="n">
        <f aca="false">+[5]data1cf!O560</f>
        <v>7996.78907713153</v>
      </c>
      <c r="Q560" s="368" t="n">
        <f aca="false">+[5]data1cf!P560</f>
        <v>7968.50547984455</v>
      </c>
      <c r="R560" s="368" t="n">
        <f aca="false">+[5]data1cf!Q560</f>
        <v>1157.72002121882</v>
      </c>
      <c r="S560" s="368" t="n">
        <f aca="false">+[5]data1cf!R560</f>
        <v>0</v>
      </c>
      <c r="T560" s="368" t="n">
        <f aca="false">+[5]data1cf!S560</f>
        <v>0</v>
      </c>
      <c r="U560" s="368" t="n">
        <f aca="false">+[5]data1cf!T560</f>
        <v>0</v>
      </c>
      <c r="V560" s="368" t="n">
        <f aca="false">+[5]data1cf!U560</f>
        <v>0</v>
      </c>
      <c r="W560" s="368" t="n">
        <f aca="false">+[5]data1cf!V560</f>
        <v>0</v>
      </c>
      <c r="X560" s="368" t="n">
        <f aca="false">+[5]data1cf!W560</f>
        <v>0</v>
      </c>
      <c r="Y560" s="368" t="n">
        <f aca="false">+[5]data1cf!X560</f>
        <v>0</v>
      </c>
      <c r="Z560" s="368" t="n">
        <f aca="false">+[5]data1cf!Y560</f>
        <v>0</v>
      </c>
      <c r="AA560" s="368" t="n">
        <f aca="false">+[5]data1cf!Z560</f>
        <v>0</v>
      </c>
      <c r="AB560" s="368"/>
      <c r="AC560" s="369" t="n">
        <f aca="false">XNPV(0.1,B560:AA560,$B$1:$AA$1)</f>
        <v>-25012.5535243128</v>
      </c>
      <c r="AD560" s="369" t="n">
        <f aca="false">SUMPRODUCT(B560:AA560,$B$1010:$AA$1010)</f>
        <v>-6038.65052164728</v>
      </c>
      <c r="AE560" s="370" t="n">
        <f aca="false">SUMPRODUCT(B560:AA560,$B$1012:$AA$1012)</f>
        <v>-12372.6180541631</v>
      </c>
      <c r="AF560" s="371" t="n">
        <f aca="false">XIRR(B560:AA560,$B$1:$AA$1)</f>
        <v>0.0493857127529588</v>
      </c>
      <c r="AG560" s="372" t="n">
        <f aca="false">1-EXP(-(1/0.25)*(AD560/ABS($AD$1010)))</f>
        <v>-148497063510.479</v>
      </c>
    </row>
    <row r="561" customFormat="false" ht="12.75" hidden="false" customHeight="false" outlineLevel="0" collapsed="false">
      <c r="A561" s="363"/>
      <c r="B561" s="368" t="n">
        <f aca="false">+[5]data1cf!A561</f>
        <v>-97127.3401895293</v>
      </c>
      <c r="C561" s="368" t="n">
        <f aca="false">+[5]data1cf!B561</f>
        <v>14186.0743546234</v>
      </c>
      <c r="D561" s="368" t="n">
        <f aca="false">+[5]data1cf!C561</f>
        <v>12310.6970397531</v>
      </c>
      <c r="E561" s="368" t="n">
        <f aca="false">+[5]data1cf!D561</f>
        <v>10348.4328311174</v>
      </c>
      <c r="F561" s="368" t="n">
        <f aca="false">+[5]data1cf!E561</f>
        <v>9865.76631367483</v>
      </c>
      <c r="G561" s="368" t="n">
        <f aca="false">+[5]data1cf!F561</f>
        <v>9539.31380986412</v>
      </c>
      <c r="H561" s="368" t="n">
        <f aca="false">+[5]data1cf!G561</f>
        <v>8564.13091529554</v>
      </c>
      <c r="I561" s="368" t="n">
        <f aca="false">+[5]data1cf!H561</f>
        <v>8409.36987224266</v>
      </c>
      <c r="J561" s="368" t="n">
        <f aca="false">+[5]data1cf!I561</f>
        <v>8396.93566970767</v>
      </c>
      <c r="K561" s="368" t="n">
        <f aca="false">+[5]data1cf!J561</f>
        <v>8387.9047520832</v>
      </c>
      <c r="L561" s="368" t="n">
        <f aca="false">+[5]data1cf!K561</f>
        <v>8389.00773482726</v>
      </c>
      <c r="M561" s="368" t="n">
        <f aca="false">+[5]data1cf!L561</f>
        <v>8361.12611778038</v>
      </c>
      <c r="N561" s="368" t="n">
        <f aca="false">+[5]data1cf!M561</f>
        <v>8343.35500229535</v>
      </c>
      <c r="O561" s="368" t="n">
        <f aca="false">+[5]data1cf!N561</f>
        <v>8017.35580064851</v>
      </c>
      <c r="P561" s="368" t="n">
        <f aca="false">+[5]data1cf!O561</f>
        <v>7909.37251676953</v>
      </c>
      <c r="Q561" s="368" t="n">
        <f aca="false">+[5]data1cf!P561</f>
        <v>7880.94075582092</v>
      </c>
      <c r="R561" s="368" t="n">
        <f aca="false">+[5]data1cf!Q561</f>
        <v>1114.01174103782</v>
      </c>
      <c r="S561" s="368" t="n">
        <f aca="false">+[5]data1cf!R561</f>
        <v>0</v>
      </c>
      <c r="T561" s="368" t="n">
        <f aca="false">+[5]data1cf!S561</f>
        <v>0</v>
      </c>
      <c r="U561" s="368" t="n">
        <f aca="false">+[5]data1cf!T561</f>
        <v>0</v>
      </c>
      <c r="V561" s="368" t="n">
        <f aca="false">+[5]data1cf!U561</f>
        <v>0</v>
      </c>
      <c r="W561" s="368" t="n">
        <f aca="false">+[5]data1cf!V561</f>
        <v>0</v>
      </c>
      <c r="X561" s="368" t="n">
        <f aca="false">+[5]data1cf!W561</f>
        <v>0</v>
      </c>
      <c r="Y561" s="368" t="n">
        <f aca="false">+[5]data1cf!X561</f>
        <v>0</v>
      </c>
      <c r="Z561" s="368" t="n">
        <f aca="false">+[5]data1cf!Y561</f>
        <v>0</v>
      </c>
      <c r="AA561" s="368" t="n">
        <f aca="false">+[5]data1cf!Z561</f>
        <v>0</v>
      </c>
      <c r="AB561" s="368"/>
      <c r="AC561" s="369" t="n">
        <f aca="false">XNPV(0.1,B561:AA561,$B$1:$AA$1)</f>
        <v>-21668.4397559097</v>
      </c>
      <c r="AD561" s="369" t="n">
        <f aca="false">SUMPRODUCT(B561:AA561,$B$1010:$AA$1010)</f>
        <v>-2853.51074172258</v>
      </c>
      <c r="AE561" s="370" t="n">
        <f aca="false">SUMPRODUCT(B561:AA561,$B$1012:$AA$1012)</f>
        <v>-9131.83363832473</v>
      </c>
      <c r="AF561" s="371" t="n">
        <f aca="false">XIRR(B561:AA561,$B$1:$AA$1)</f>
        <v>0.0545770771715941</v>
      </c>
      <c r="AG561" s="372" t="n">
        <f aca="false">1-EXP(-(1/0.25)*(AD561/ABS($AD$1010)))</f>
        <v>-190148.936758213</v>
      </c>
    </row>
    <row r="562" customFormat="false" ht="12.75" hidden="false" customHeight="false" outlineLevel="0" collapsed="false">
      <c r="A562" s="363"/>
      <c r="B562" s="368" t="n">
        <f aca="false">+[5]data1cf!A562</f>
        <v>-91788.388279997</v>
      </c>
      <c r="C562" s="368" t="n">
        <f aca="false">+[5]data1cf!B562</f>
        <v>14189.6283776407</v>
      </c>
      <c r="D562" s="368" t="n">
        <f aca="false">+[5]data1cf!C562</f>
        <v>12058.0466127698</v>
      </c>
      <c r="E562" s="368" t="n">
        <f aca="false">+[5]data1cf!D562</f>
        <v>10122.8800669237</v>
      </c>
      <c r="F562" s="368" t="n">
        <f aca="false">+[5]data1cf!E562</f>
        <v>9715.14186388258</v>
      </c>
      <c r="G562" s="368" t="n">
        <f aca="false">+[5]data1cf!F562</f>
        <v>9363.78256188603</v>
      </c>
      <c r="H562" s="368" t="n">
        <f aca="false">+[5]data1cf!G562</f>
        <v>8434.80954079439</v>
      </c>
      <c r="I562" s="368" t="n">
        <f aca="false">+[5]data1cf!H562</f>
        <v>8286.89858659952</v>
      </c>
      <c r="J562" s="368" t="n">
        <f aca="false">+[5]data1cf!I562</f>
        <v>8274.46438406453</v>
      </c>
      <c r="K562" s="368" t="n">
        <f aca="false">+[5]data1cf!J562</f>
        <v>8265.22588798981</v>
      </c>
      <c r="L562" s="368" t="n">
        <f aca="false">+[5]data1cf!K562</f>
        <v>8266.53644918412</v>
      </c>
      <c r="M562" s="368" t="n">
        <f aca="false">+[5]data1cf!L562</f>
        <v>8238.44725368699</v>
      </c>
      <c r="N562" s="368" t="n">
        <f aca="false">+[5]data1cf!M562</f>
        <v>8220.88371665221</v>
      </c>
      <c r="O562" s="368" t="n">
        <f aca="false">+[5]data1cf!N562</f>
        <v>7894.67693655513</v>
      </c>
      <c r="P562" s="368" t="n">
        <f aca="false">+[5]data1cf!O562</f>
        <v>7786.90123112639</v>
      </c>
      <c r="Q562" s="368" t="n">
        <f aca="false">+[5]data1cf!P562</f>
        <v>7758.26189172753</v>
      </c>
      <c r="R562" s="368" t="n">
        <f aca="false">+[5]data1cf!Q562</f>
        <v>1052.77609821625</v>
      </c>
      <c r="S562" s="368" t="n">
        <f aca="false">+[5]data1cf!R562</f>
        <v>0</v>
      </c>
      <c r="T562" s="368" t="n">
        <f aca="false">+[5]data1cf!S562</f>
        <v>0</v>
      </c>
      <c r="U562" s="368" t="n">
        <f aca="false">+[5]data1cf!T562</f>
        <v>0</v>
      </c>
      <c r="V562" s="368" t="n">
        <f aca="false">+[5]data1cf!U562</f>
        <v>0</v>
      </c>
      <c r="W562" s="368" t="n">
        <f aca="false">+[5]data1cf!V562</f>
        <v>0</v>
      </c>
      <c r="X562" s="368" t="n">
        <f aca="false">+[5]data1cf!W562</f>
        <v>0</v>
      </c>
      <c r="Y562" s="368" t="n">
        <f aca="false">+[5]data1cf!X562</f>
        <v>0</v>
      </c>
      <c r="Z562" s="368" t="n">
        <f aca="false">+[5]data1cf!Y562</f>
        <v>0</v>
      </c>
      <c r="AA562" s="368" t="n">
        <f aca="false">+[5]data1cf!Z562</f>
        <v>0</v>
      </c>
      <c r="AB562" s="368"/>
      <c r="AC562" s="369" t="n">
        <f aca="false">XNPV(0.1,B562:AA562,$B$1:$AA$1)</f>
        <v>-17400.6281778802</v>
      </c>
      <c r="AD562" s="369" t="n">
        <f aca="false">SUMPRODUCT(B562:AA562,$B$1010:$AA$1010)</f>
        <v>1118.80733670883</v>
      </c>
      <c r="AE562" s="370" t="n">
        <f aca="false">SUMPRODUCT(B562:AA562,$B$1012:$AA$1012)</f>
        <v>-5060.54856851677</v>
      </c>
      <c r="AF562" s="371" t="n">
        <f aca="false">XIRR(B562:AA562,$B$1:$AA$1)</f>
        <v>0.0616125538073761</v>
      </c>
      <c r="AG562" s="372" t="n">
        <f aca="false">1-EXP(-(1/0.25)*(AD562/ABS($AD$1010)))</f>
        <v>0.99148535189352</v>
      </c>
    </row>
    <row r="563" customFormat="false" ht="12.75" hidden="false" customHeight="false" outlineLevel="0" collapsed="false">
      <c r="A563" s="363"/>
      <c r="B563" s="368" t="n">
        <f aca="false">+[5]data1cf!A563</f>
        <v>-101002.960439652</v>
      </c>
      <c r="C563" s="368" t="n">
        <f aca="false">+[5]data1cf!B563</f>
        <v>14319.3923058523</v>
      </c>
      <c r="D563" s="368" t="n">
        <f aca="false">+[5]data1cf!C563</f>
        <v>12361.3523039824</v>
      </c>
      <c r="E563" s="368" t="n">
        <f aca="false">+[5]data1cf!D563</f>
        <v>10380.0804010559</v>
      </c>
      <c r="F563" s="368" t="n">
        <f aca="false">+[5]data1cf!E563</f>
        <v>9983.2830613966</v>
      </c>
      <c r="G563" s="368" t="n">
        <f aca="false">+[5]data1cf!F563</f>
        <v>9619.84389294825</v>
      </c>
      <c r="H563" s="368" t="n">
        <f aca="false">+[5]data1cf!G563</f>
        <v>8658.00711914287</v>
      </c>
      <c r="I563" s="368" t="n">
        <f aca="false">+[5]data1cf!H563</f>
        <v>8498.27350028427</v>
      </c>
      <c r="J563" s="368" t="n">
        <f aca="false">+[5]data1cf!I563</f>
        <v>8485.83929774928</v>
      </c>
      <c r="K563" s="368" t="n">
        <f aca="false">+[5]data1cf!J563</f>
        <v>8476.95906424013</v>
      </c>
      <c r="L563" s="368" t="n">
        <f aca="false">+[5]data1cf!K563</f>
        <v>8477.91136286887</v>
      </c>
      <c r="M563" s="368" t="n">
        <f aca="false">+[5]data1cf!L563</f>
        <v>8450.18042993731</v>
      </c>
      <c r="N563" s="368" t="n">
        <f aca="false">+[5]data1cf!M563</f>
        <v>8432.25863033696</v>
      </c>
      <c r="O563" s="368" t="n">
        <f aca="false">+[5]data1cf!N563</f>
        <v>8106.41011280545</v>
      </c>
      <c r="P563" s="368" t="n">
        <f aca="false">+[5]data1cf!O563</f>
        <v>7998.27614481114</v>
      </c>
      <c r="Q563" s="368" t="n">
        <f aca="false">+[5]data1cf!P563</f>
        <v>7969.99506797785</v>
      </c>
      <c r="R563" s="368" t="n">
        <f aca="false">+[5]data1cf!Q563</f>
        <v>1158.46355505863</v>
      </c>
      <c r="S563" s="368" t="n">
        <f aca="false">+[5]data1cf!R563</f>
        <v>0</v>
      </c>
      <c r="T563" s="368" t="n">
        <f aca="false">+[5]data1cf!S563</f>
        <v>0</v>
      </c>
      <c r="U563" s="368" t="n">
        <f aca="false">+[5]data1cf!T563</f>
        <v>0</v>
      </c>
      <c r="V563" s="368" t="n">
        <f aca="false">+[5]data1cf!U563</f>
        <v>0</v>
      </c>
      <c r="W563" s="368" t="n">
        <f aca="false">+[5]data1cf!V563</f>
        <v>0</v>
      </c>
      <c r="X563" s="368" t="n">
        <f aca="false">+[5]data1cf!W563</f>
        <v>0</v>
      </c>
      <c r="Y563" s="368" t="n">
        <f aca="false">+[5]data1cf!X563</f>
        <v>0</v>
      </c>
      <c r="Z563" s="368" t="n">
        <f aca="false">+[5]data1cf!Y563</f>
        <v>0</v>
      </c>
      <c r="AA563" s="368" t="n">
        <f aca="false">+[5]data1cf!Z563</f>
        <v>0</v>
      </c>
      <c r="AB563" s="368"/>
      <c r="AC563" s="369" t="n">
        <f aca="false">XNPV(0.1,B563:AA563,$B$1:$AA$1)</f>
        <v>-24875.3761247712</v>
      </c>
      <c r="AD563" s="369" t="n">
        <f aca="false">SUMPRODUCT(B563:AA563,$B$1010:$AA$1010)</f>
        <v>-5869.07805098417</v>
      </c>
      <c r="AE563" s="370" t="n">
        <f aca="false">SUMPRODUCT(B563:AA563,$B$1012:$AA$1012)</f>
        <v>-12212.5623082077</v>
      </c>
      <c r="AF563" s="371" t="n">
        <f aca="false">XIRR(B563:AA563,$B$1:$AA$1)</f>
        <v>0.0496663200830769</v>
      </c>
      <c r="AG563" s="372" t="n">
        <f aca="false">1-EXP(-(1/0.25)*(AD563/ABS($AD$1010)))</f>
        <v>-72111208572.225</v>
      </c>
    </row>
    <row r="564" customFormat="false" ht="12.75" hidden="false" customHeight="false" outlineLevel="0" collapsed="false">
      <c r="A564" s="363"/>
      <c r="B564" s="368" t="n">
        <f aca="false">+[5]data1cf!A564</f>
        <v>-92887.6805881354</v>
      </c>
      <c r="C564" s="368" t="n">
        <f aca="false">+[5]data1cf!B564</f>
        <v>14161.5949231149</v>
      </c>
      <c r="D564" s="368" t="n">
        <f aca="false">+[5]data1cf!C564</f>
        <v>12097.7945138663</v>
      </c>
      <c r="E564" s="368" t="n">
        <f aca="false">+[5]data1cf!D564</f>
        <v>9984.18133378854</v>
      </c>
      <c r="F564" s="368" t="n">
        <f aca="false">+[5]data1cf!E564</f>
        <v>9660.77313568308</v>
      </c>
      <c r="G564" s="368" t="n">
        <f aca="false">+[5]data1cf!F564</f>
        <v>9392.21105087055</v>
      </c>
      <c r="H564" s="368" t="n">
        <f aca="false">+[5]data1cf!G564</f>
        <v>8461.43686291227</v>
      </c>
      <c r="I564" s="368" t="n">
        <f aca="false">+[5]data1cf!H564</f>
        <v>8312.11547271436</v>
      </c>
      <c r="J564" s="368" t="n">
        <f aca="false">+[5]data1cf!I564</f>
        <v>8299.68127017937</v>
      </c>
      <c r="K564" s="368" t="n">
        <f aca="false">+[5]data1cf!J564</f>
        <v>8290.4855145896</v>
      </c>
      <c r="L564" s="368" t="n">
        <f aca="false">+[5]data1cf!K564</f>
        <v>8291.75333529896</v>
      </c>
      <c r="M564" s="368" t="n">
        <f aca="false">+[5]data1cf!L564</f>
        <v>8263.70688028678</v>
      </c>
      <c r="N564" s="368" t="n">
        <f aca="false">+[5]data1cf!M564</f>
        <v>8246.10060276706</v>
      </c>
      <c r="O564" s="368" t="n">
        <f aca="false">+[5]data1cf!N564</f>
        <v>7919.93656315491</v>
      </c>
      <c r="P564" s="368" t="n">
        <f aca="false">+[5]data1cf!O564</f>
        <v>7812.11811724124</v>
      </c>
      <c r="Q564" s="368" t="n">
        <f aca="false">+[5]data1cf!P564</f>
        <v>7783.52151832732</v>
      </c>
      <c r="R564" s="368" t="n">
        <f aca="false">+[5]data1cf!Q564</f>
        <v>1065.38454127368</v>
      </c>
      <c r="S564" s="368" t="n">
        <f aca="false">+[5]data1cf!R564</f>
        <v>0</v>
      </c>
      <c r="T564" s="368" t="n">
        <f aca="false">+[5]data1cf!S564</f>
        <v>0</v>
      </c>
      <c r="U564" s="368" t="n">
        <f aca="false">+[5]data1cf!T564</f>
        <v>0</v>
      </c>
      <c r="V564" s="368" t="n">
        <f aca="false">+[5]data1cf!U564</f>
        <v>0</v>
      </c>
      <c r="W564" s="368" t="n">
        <f aca="false">+[5]data1cf!V564</f>
        <v>0</v>
      </c>
      <c r="X564" s="368" t="n">
        <f aca="false">+[5]data1cf!W564</f>
        <v>0</v>
      </c>
      <c r="Y564" s="368" t="n">
        <f aca="false">+[5]data1cf!X564</f>
        <v>0</v>
      </c>
      <c r="Z564" s="368" t="n">
        <f aca="false">+[5]data1cf!Y564</f>
        <v>0</v>
      </c>
      <c r="AA564" s="368" t="n">
        <f aca="false">+[5]data1cf!Z564</f>
        <v>0</v>
      </c>
      <c r="AB564" s="368"/>
      <c r="AC564" s="369" t="n">
        <f aca="false">XNPV(0.1,B564:AA564,$B$1:$AA$1)</f>
        <v>-18516.4847271587</v>
      </c>
      <c r="AD564" s="369" t="n">
        <f aca="false">SUMPRODUCT(B564:AA564,$B$1010:$AA$1010)</f>
        <v>31.4685926561163</v>
      </c>
      <c r="AE564" s="370" t="n">
        <f aca="false">SUMPRODUCT(B564:AA564,$B$1012:$AA$1012)</f>
        <v>-6159.04175883466</v>
      </c>
      <c r="AF564" s="371" t="n">
        <f aca="false">XIRR(B564:AA564,$B$1:$AA$1)</f>
        <v>0.0596224666696439</v>
      </c>
      <c r="AG564" s="372" t="n">
        <f aca="false">1-EXP(-(1/0.25)*(AD564/ABS($AD$1010)))</f>
        <v>0.125455352102596</v>
      </c>
    </row>
    <row r="565" customFormat="false" ht="12.75" hidden="false" customHeight="false" outlineLevel="0" collapsed="false">
      <c r="A565" s="363"/>
      <c r="B565" s="368" t="n">
        <f aca="false">+[5]data1cf!A565</f>
        <v>-87603.3202500005</v>
      </c>
      <c r="C565" s="368" t="n">
        <f aca="false">+[5]data1cf!B565</f>
        <v>14012.1523170118</v>
      </c>
      <c r="D565" s="368" t="n">
        <f aca="false">+[5]data1cf!C565</f>
        <v>11897.7117532994</v>
      </c>
      <c r="E565" s="368" t="n">
        <f aca="false">+[5]data1cf!D565</f>
        <v>9905.08669958397</v>
      </c>
      <c r="F565" s="368" t="n">
        <f aca="false">+[5]data1cf!E565</f>
        <v>9601.09407945857</v>
      </c>
      <c r="G565" s="368" t="n">
        <f aca="false">+[5]data1cf!F565</f>
        <v>9325.33061773134</v>
      </c>
      <c r="H565" s="368" t="n">
        <f aca="false">+[5]data1cf!G565</f>
        <v>8333.43781855549</v>
      </c>
      <c r="I565" s="368" t="n">
        <f aca="false">+[5]data1cf!H565</f>
        <v>8190.89647404582</v>
      </c>
      <c r="J565" s="368" t="n">
        <f aca="false">+[5]data1cf!I565</f>
        <v>8178.46227151083</v>
      </c>
      <c r="K565" s="368" t="n">
        <f aca="false">+[5]data1cf!J565</f>
        <v>8169.06105999111</v>
      </c>
      <c r="L565" s="368" t="n">
        <f aca="false">+[5]data1cf!K565</f>
        <v>8170.53433663042</v>
      </c>
      <c r="M565" s="368" t="n">
        <f aca="false">+[5]data1cf!L565</f>
        <v>8142.28242568829</v>
      </c>
      <c r="N565" s="368" t="n">
        <f aca="false">+[5]data1cf!M565</f>
        <v>8124.88160409851</v>
      </c>
      <c r="O565" s="368" t="n">
        <f aca="false">+[5]data1cf!N565</f>
        <v>7798.51210855642</v>
      </c>
      <c r="P565" s="368" t="n">
        <f aca="false">+[5]data1cf!O565</f>
        <v>7690.89911857269</v>
      </c>
      <c r="Q565" s="368" t="n">
        <f aca="false">+[5]data1cf!P565</f>
        <v>7662.09706372883</v>
      </c>
      <c r="R565" s="368" t="n">
        <f aca="false">+[5]data1cf!Q565</f>
        <v>1004.77504193941</v>
      </c>
      <c r="S565" s="368" t="n">
        <f aca="false">+[5]data1cf!R565</f>
        <v>0</v>
      </c>
      <c r="T565" s="368" t="n">
        <f aca="false">+[5]data1cf!S565</f>
        <v>0</v>
      </c>
      <c r="U565" s="368" t="n">
        <f aca="false">+[5]data1cf!T565</f>
        <v>0</v>
      </c>
      <c r="V565" s="368" t="n">
        <f aca="false">+[5]data1cf!U565</f>
        <v>0</v>
      </c>
      <c r="W565" s="368" t="n">
        <f aca="false">+[5]data1cf!V565</f>
        <v>0</v>
      </c>
      <c r="X565" s="368" t="n">
        <f aca="false">+[5]data1cf!W565</f>
        <v>0</v>
      </c>
      <c r="Y565" s="368" t="n">
        <f aca="false">+[5]data1cf!X565</f>
        <v>0</v>
      </c>
      <c r="Z565" s="368" t="n">
        <f aca="false">+[5]data1cf!Y565</f>
        <v>0</v>
      </c>
      <c r="AA565" s="368" t="n">
        <f aca="false">+[5]data1cf!Z565</f>
        <v>0</v>
      </c>
      <c r="AB565" s="368"/>
      <c r="AC565" s="369" t="n">
        <f aca="false">XNPV(0.1,B565:AA565,$B$1:$AA$1)</f>
        <v>-14154.4124354468</v>
      </c>
      <c r="AD565" s="369" t="n">
        <f aca="false">SUMPRODUCT(B565:AA565,$B$1010:$AA$1010)</f>
        <v>4139.19677551918</v>
      </c>
      <c r="AE565" s="370" t="n">
        <f aca="false">SUMPRODUCT(B565:AA565,$B$1012:$AA$1012)</f>
        <v>-1964.54945514837</v>
      </c>
      <c r="AF565" s="371" t="n">
        <f aca="false">XIRR(B565:AA565,$B$1:$AA$1)</f>
        <v>0.0674677426281602</v>
      </c>
      <c r="AG565" s="372" t="n">
        <f aca="false">1-EXP(-(1/0.25)*(AD565/ABS($AD$1010)))</f>
        <v>0.999999978004238</v>
      </c>
    </row>
    <row r="566" customFormat="false" ht="12.75" hidden="false" customHeight="false" outlineLevel="0" collapsed="false">
      <c r="A566" s="363"/>
      <c r="B566" s="368" t="n">
        <f aca="false">+[5]data1cf!A566</f>
        <v>-99731.4432712977</v>
      </c>
      <c r="C566" s="368" t="n">
        <f aca="false">+[5]data1cf!B566</f>
        <v>14274.656645436</v>
      </c>
      <c r="D566" s="368" t="n">
        <f aca="false">+[5]data1cf!C566</f>
        <v>12286.0234900225</v>
      </c>
      <c r="E566" s="368" t="n">
        <f aca="false">+[5]data1cf!D566</f>
        <v>10345.1597192161</v>
      </c>
      <c r="F566" s="368" t="n">
        <f aca="false">+[5]data1cf!E566</f>
        <v>9881.78194421004</v>
      </c>
      <c r="G566" s="368" t="n">
        <f aca="false">+[5]data1cf!F566</f>
        <v>9578.53826720857</v>
      </c>
      <c r="H566" s="368" t="n">
        <f aca="false">+[5]data1cf!G566</f>
        <v>8627.20812512687</v>
      </c>
      <c r="I566" s="368" t="n">
        <f aca="false">+[5]data1cf!H566</f>
        <v>8469.10591365596</v>
      </c>
      <c r="J566" s="368" t="n">
        <f aca="false">+[5]data1cf!I566</f>
        <v>8456.67171112097</v>
      </c>
      <c r="K566" s="368" t="n">
        <f aca="false">+[5]data1cf!J566</f>
        <v>8447.74204102432</v>
      </c>
      <c r="L566" s="368" t="n">
        <f aca="false">+[5]data1cf!K566</f>
        <v>8448.74377624056</v>
      </c>
      <c r="M566" s="368" t="n">
        <f aca="false">+[5]data1cf!L566</f>
        <v>8420.9634067215</v>
      </c>
      <c r="N566" s="368" t="n">
        <f aca="false">+[5]data1cf!M566</f>
        <v>8403.09104370865</v>
      </c>
      <c r="O566" s="368" t="n">
        <f aca="false">+[5]data1cf!N566</f>
        <v>8077.19308958963</v>
      </c>
      <c r="P566" s="368" t="n">
        <f aca="false">+[5]data1cf!O566</f>
        <v>7969.10855818283</v>
      </c>
      <c r="Q566" s="368" t="n">
        <f aca="false">+[5]data1cf!P566</f>
        <v>7940.77804476204</v>
      </c>
      <c r="R566" s="368" t="n">
        <f aca="false">+[5]data1cf!Q566</f>
        <v>1143.87976174448</v>
      </c>
      <c r="S566" s="368" t="n">
        <f aca="false">+[5]data1cf!R566</f>
        <v>0</v>
      </c>
      <c r="T566" s="368" t="n">
        <f aca="false">+[5]data1cf!S566</f>
        <v>0</v>
      </c>
      <c r="U566" s="368" t="n">
        <f aca="false">+[5]data1cf!T566</f>
        <v>0</v>
      </c>
      <c r="V566" s="368" t="n">
        <f aca="false">+[5]data1cf!U566</f>
        <v>0</v>
      </c>
      <c r="W566" s="368" t="n">
        <f aca="false">+[5]data1cf!V566</f>
        <v>0</v>
      </c>
      <c r="X566" s="368" t="n">
        <f aca="false">+[5]data1cf!W566</f>
        <v>0</v>
      </c>
      <c r="Y566" s="368" t="n">
        <f aca="false">+[5]data1cf!X566</f>
        <v>0</v>
      </c>
      <c r="Z566" s="368" t="n">
        <f aca="false">+[5]data1cf!Y566</f>
        <v>0</v>
      </c>
      <c r="AA566" s="368" t="n">
        <f aca="false">+[5]data1cf!Z566</f>
        <v>0</v>
      </c>
      <c r="AB566" s="368"/>
      <c r="AC566" s="369" t="n">
        <f aca="false">XNPV(0.1,B566:AA566,$B$1:$AA$1)</f>
        <v>-23943.3078996674</v>
      </c>
      <c r="AD566" s="369" t="n">
        <f aca="false">SUMPRODUCT(B566:AA566,$B$1010:$AA$1010)</f>
        <v>-5016.55554325933</v>
      </c>
      <c r="AE566" s="370" t="n">
        <f aca="false">SUMPRODUCT(B566:AA566,$B$1012:$AA$1012)</f>
        <v>-11333.8737430382</v>
      </c>
      <c r="AF566" s="371" t="n">
        <f aca="false">XIRR(B566:AA566,$B$1:$AA$1)</f>
        <v>0.0510137171711637</v>
      </c>
      <c r="AG566" s="372" t="n">
        <f aca="false">1-EXP(-(1/0.25)*(AD566/ABS($AD$1010)))</f>
        <v>-1908999726.77866</v>
      </c>
    </row>
    <row r="567" customFormat="false" ht="12.75" hidden="false" customHeight="false" outlineLevel="0" collapsed="false">
      <c r="A567" s="363"/>
      <c r="B567" s="368" t="n">
        <f aca="false">+[5]data1cf!A567</f>
        <v>-92344.5207484274</v>
      </c>
      <c r="C567" s="368" t="n">
        <f aca="false">+[5]data1cf!B567</f>
        <v>14059.9202874245</v>
      </c>
      <c r="D567" s="368" t="n">
        <f aca="false">+[5]data1cf!C567</f>
        <v>12043.1995913454</v>
      </c>
      <c r="E567" s="368" t="n">
        <f aca="false">+[5]data1cf!D567</f>
        <v>10179.819190555</v>
      </c>
      <c r="F567" s="368" t="n">
        <f aca="false">+[5]data1cf!E567</f>
        <v>9650.61335180737</v>
      </c>
      <c r="G567" s="368" t="n">
        <f aca="false">+[5]data1cf!F567</f>
        <v>9407.09373056012</v>
      </c>
      <c r="H567" s="368" t="n">
        <f aca="false">+[5]data1cf!G567</f>
        <v>8448.28031491651</v>
      </c>
      <c r="I567" s="368" t="n">
        <f aca="false">+[5]data1cf!H567</f>
        <v>8299.65582051933</v>
      </c>
      <c r="J567" s="368" t="n">
        <f aca="false">+[5]data1cf!I567</f>
        <v>8287.22161798435</v>
      </c>
      <c r="K567" s="368" t="n">
        <f aca="false">+[5]data1cf!J567</f>
        <v>8278.00474434</v>
      </c>
      <c r="L567" s="368" t="n">
        <f aca="false">+[5]data1cf!K567</f>
        <v>8279.29368310394</v>
      </c>
      <c r="M567" s="368" t="n">
        <f aca="false">+[5]data1cf!L567</f>
        <v>8251.22611003718</v>
      </c>
      <c r="N567" s="368" t="n">
        <f aca="false">+[5]data1cf!M567</f>
        <v>8233.64095057203</v>
      </c>
      <c r="O567" s="368" t="n">
        <f aca="false">+[5]data1cf!N567</f>
        <v>7907.45579290532</v>
      </c>
      <c r="P567" s="368" t="n">
        <f aca="false">+[5]data1cf!O567</f>
        <v>7799.65846504621</v>
      </c>
      <c r="Q567" s="368" t="n">
        <f aca="false">+[5]data1cf!P567</f>
        <v>7771.04074807772</v>
      </c>
      <c r="R567" s="368" t="n">
        <f aca="false">+[5]data1cf!Q567</f>
        <v>1059.15471517616</v>
      </c>
      <c r="S567" s="368" t="n">
        <f aca="false">+[5]data1cf!R567</f>
        <v>0</v>
      </c>
      <c r="T567" s="368" t="n">
        <f aca="false">+[5]data1cf!S567</f>
        <v>0</v>
      </c>
      <c r="U567" s="368" t="n">
        <f aca="false">+[5]data1cf!T567</f>
        <v>0</v>
      </c>
      <c r="V567" s="368" t="n">
        <f aca="false">+[5]data1cf!U567</f>
        <v>0</v>
      </c>
      <c r="W567" s="368" t="n">
        <f aca="false">+[5]data1cf!V567</f>
        <v>0</v>
      </c>
      <c r="X567" s="368" t="n">
        <f aca="false">+[5]data1cf!W567</f>
        <v>0</v>
      </c>
      <c r="Y567" s="368" t="n">
        <f aca="false">+[5]data1cf!X567</f>
        <v>0</v>
      </c>
      <c r="Z567" s="368" t="n">
        <f aca="false">+[5]data1cf!Y567</f>
        <v>0</v>
      </c>
      <c r="AA567" s="368" t="n">
        <f aca="false">+[5]data1cf!Z567</f>
        <v>0</v>
      </c>
      <c r="AB567" s="368"/>
      <c r="AC567" s="369" t="n">
        <f aca="false">XNPV(0.1,B567:AA567,$B$1:$AA$1)</f>
        <v>-18010.8958422904</v>
      </c>
      <c r="AD567" s="369" t="n">
        <f aca="false">SUMPRODUCT(B567:AA567,$B$1010:$AA$1010)</f>
        <v>527.941608022735</v>
      </c>
      <c r="AE567" s="370" t="n">
        <f aca="false">SUMPRODUCT(B567:AA567,$B$1012:$AA$1012)</f>
        <v>-5658.62512616419</v>
      </c>
      <c r="AF567" s="371" t="n">
        <f aca="false">XIRR(B567:AA567,$B$1:$AA$1)</f>
        <v>0.0605245611592736</v>
      </c>
      <c r="AG567" s="372" t="n">
        <f aca="false">1-EXP(-(1/0.25)*(AD567/ABS($AD$1010)))</f>
        <v>0.894491054938366</v>
      </c>
    </row>
    <row r="568" customFormat="false" ht="12.75" hidden="false" customHeight="false" outlineLevel="0" collapsed="false">
      <c r="A568" s="363"/>
      <c r="B568" s="368" t="n">
        <f aca="false">+[5]data1cf!A568</f>
        <v>-94126.462753148</v>
      </c>
      <c r="C568" s="368" t="n">
        <f aca="false">+[5]data1cf!B568</f>
        <v>14216.2085315322</v>
      </c>
      <c r="D568" s="368" t="n">
        <f aca="false">+[5]data1cf!C568</f>
        <v>12205.4235429314</v>
      </c>
      <c r="E568" s="368" t="n">
        <f aca="false">+[5]data1cf!D568</f>
        <v>10232.720930044</v>
      </c>
      <c r="F568" s="368" t="n">
        <f aca="false">+[5]data1cf!E568</f>
        <v>9711.32191341054</v>
      </c>
      <c r="G568" s="368" t="n">
        <f aca="false">+[5]data1cf!F568</f>
        <v>9469.88725883426</v>
      </c>
      <c r="H568" s="368" t="n">
        <f aca="false">+[5]data1cf!G568</f>
        <v>8491.44294182093</v>
      </c>
      <c r="I568" s="368" t="n">
        <f aca="false">+[5]data1cf!H568</f>
        <v>8340.53214455402</v>
      </c>
      <c r="J568" s="368" t="n">
        <f aca="false">+[5]data1cf!I568</f>
        <v>8328.09794201903</v>
      </c>
      <c r="K568" s="368" t="n">
        <f aca="false">+[5]data1cf!J568</f>
        <v>8318.95035027984</v>
      </c>
      <c r="L568" s="368" t="n">
        <f aca="false">+[5]data1cf!K568</f>
        <v>8320.17000713862</v>
      </c>
      <c r="M568" s="368" t="n">
        <f aca="false">+[5]data1cf!L568</f>
        <v>8292.17171597701</v>
      </c>
      <c r="N568" s="368" t="n">
        <f aca="false">+[5]data1cf!M568</f>
        <v>8274.51727460672</v>
      </c>
      <c r="O568" s="368" t="n">
        <f aca="false">+[5]data1cf!N568</f>
        <v>7948.40139884515</v>
      </c>
      <c r="P568" s="368" t="n">
        <f aca="false">+[5]data1cf!O568</f>
        <v>7840.5347890809</v>
      </c>
      <c r="Q568" s="368" t="n">
        <f aca="false">+[5]data1cf!P568</f>
        <v>7811.98635401756</v>
      </c>
      <c r="R568" s="368" t="n">
        <f aca="false">+[5]data1cf!Q568</f>
        <v>1079.59287719351</v>
      </c>
      <c r="S568" s="368" t="n">
        <f aca="false">+[5]data1cf!R568</f>
        <v>0</v>
      </c>
      <c r="T568" s="368" t="n">
        <f aca="false">+[5]data1cf!S568</f>
        <v>0</v>
      </c>
      <c r="U568" s="368" t="n">
        <f aca="false">+[5]data1cf!T568</f>
        <v>0</v>
      </c>
      <c r="V568" s="368" t="n">
        <f aca="false">+[5]data1cf!U568</f>
        <v>0</v>
      </c>
      <c r="W568" s="368" t="n">
        <f aca="false">+[5]data1cf!V568</f>
        <v>0</v>
      </c>
      <c r="X568" s="368" t="n">
        <f aca="false">+[5]data1cf!W568</f>
        <v>0</v>
      </c>
      <c r="Y568" s="368" t="n">
        <f aca="false">+[5]data1cf!X568</f>
        <v>0</v>
      </c>
      <c r="Z568" s="368" t="n">
        <f aca="false">+[5]data1cf!Y568</f>
        <v>0</v>
      </c>
      <c r="AA568" s="368" t="n">
        <f aca="false">+[5]data1cf!Z568</f>
        <v>0</v>
      </c>
      <c r="AB568" s="368"/>
      <c r="AC568" s="369" t="n">
        <f aca="false">XNPV(0.1,B568:AA568,$B$1:$AA$1)</f>
        <v>-19234.8820803906</v>
      </c>
      <c r="AD568" s="369" t="n">
        <f aca="false">SUMPRODUCT(B568:AA568,$B$1010:$AA$1010)</f>
        <v>-585.643333814622</v>
      </c>
      <c r="AE568" s="370" t="n">
        <f aca="false">SUMPRODUCT(B568:AA568,$B$1012:$AA$1012)</f>
        <v>-6808.42698226053</v>
      </c>
      <c r="AF568" s="371" t="n">
        <f aca="false">XIRR(B568:AA568,$B$1:$AA$1)</f>
        <v>0.0585073135833017</v>
      </c>
      <c r="AG568" s="372" t="n">
        <f aca="false">1-EXP(-(1/0.25)*(AD568/ABS($AD$1010)))</f>
        <v>-11.1188374595919</v>
      </c>
    </row>
    <row r="569" customFormat="false" ht="12.75" hidden="false" customHeight="false" outlineLevel="0" collapsed="false">
      <c r="A569" s="363"/>
      <c r="B569" s="368" t="n">
        <f aca="false">+[5]data1cf!A569</f>
        <v>-89478.9787193662</v>
      </c>
      <c r="C569" s="368" t="n">
        <f aca="false">+[5]data1cf!B569</f>
        <v>14029.6008795369</v>
      </c>
      <c r="D569" s="368" t="n">
        <f aca="false">+[5]data1cf!C569</f>
        <v>12001.0195064081</v>
      </c>
      <c r="E569" s="368" t="n">
        <f aca="false">+[5]data1cf!D569</f>
        <v>9953.60794095998</v>
      </c>
      <c r="F569" s="368" t="n">
        <f aca="false">+[5]data1cf!E569</f>
        <v>9606.54105191481</v>
      </c>
      <c r="G569" s="368" t="n">
        <f aca="false">+[5]data1cf!F569</f>
        <v>9380.64289321831</v>
      </c>
      <c r="H569" s="368" t="n">
        <f aca="false">+[5]data1cf!G569</f>
        <v>8378.8704681585</v>
      </c>
      <c r="I569" s="368" t="n">
        <f aca="false">+[5]data1cf!H569</f>
        <v>8233.92257880629</v>
      </c>
      <c r="J569" s="368" t="n">
        <f aca="false">+[5]data1cf!I569</f>
        <v>8221.48837627131</v>
      </c>
      <c r="K569" s="368" t="n">
        <f aca="false">+[5]data1cf!J569</f>
        <v>8212.16009035287</v>
      </c>
      <c r="L569" s="368" t="n">
        <f aca="false">+[5]data1cf!K569</f>
        <v>8213.5604413909</v>
      </c>
      <c r="M569" s="368" t="n">
        <f aca="false">+[5]data1cf!L569</f>
        <v>8185.38145605005</v>
      </c>
      <c r="N569" s="368" t="n">
        <f aca="false">+[5]data1cf!M569</f>
        <v>8167.90770885899</v>
      </c>
      <c r="O569" s="368" t="n">
        <f aca="false">+[5]data1cf!N569</f>
        <v>7841.61113891819</v>
      </c>
      <c r="P569" s="368" t="n">
        <f aca="false">+[5]data1cf!O569</f>
        <v>7733.92522333317</v>
      </c>
      <c r="Q569" s="368" t="n">
        <f aca="false">+[5]data1cf!P569</f>
        <v>7705.19609409059</v>
      </c>
      <c r="R569" s="368" t="n">
        <f aca="false">+[5]data1cf!Q569</f>
        <v>1026.28809431964</v>
      </c>
      <c r="S569" s="368" t="n">
        <f aca="false">+[5]data1cf!R569</f>
        <v>0</v>
      </c>
      <c r="T569" s="368" t="n">
        <f aca="false">+[5]data1cf!S569</f>
        <v>0</v>
      </c>
      <c r="U569" s="368" t="n">
        <f aca="false">+[5]data1cf!T569</f>
        <v>0</v>
      </c>
      <c r="V569" s="368" t="n">
        <f aca="false">+[5]data1cf!U569</f>
        <v>0</v>
      </c>
      <c r="W569" s="368" t="n">
        <f aca="false">+[5]data1cf!V569</f>
        <v>0</v>
      </c>
      <c r="X569" s="368" t="n">
        <f aca="false">+[5]data1cf!W569</f>
        <v>0</v>
      </c>
      <c r="Y569" s="368" t="n">
        <f aca="false">+[5]data1cf!X569</f>
        <v>0</v>
      </c>
      <c r="Z569" s="368" t="n">
        <f aca="false">+[5]data1cf!Y569</f>
        <v>0</v>
      </c>
      <c r="AA569" s="368" t="n">
        <f aca="false">+[5]data1cf!Z569</f>
        <v>0</v>
      </c>
      <c r="AB569" s="368"/>
      <c r="AC569" s="369" t="n">
        <f aca="false">XNPV(0.1,B569:AA569,$B$1:$AA$1)</f>
        <v>-15684.1775654317</v>
      </c>
      <c r="AD569" s="369" t="n">
        <f aca="false">SUMPRODUCT(B569:AA569,$B$1010:$AA$1010)</f>
        <v>2705.18890356796</v>
      </c>
      <c r="AE569" s="370" t="n">
        <f aca="false">SUMPRODUCT(B569:AA569,$B$1012:$AA$1012)</f>
        <v>-3430.97239327997</v>
      </c>
      <c r="AF569" s="371" t="n">
        <f aca="false">XIRR(B569:AA569,$B$1:$AA$1)</f>
        <v>0.0646332564698016</v>
      </c>
      <c r="AG569" s="372" t="n">
        <f aca="false">1-EXP(-(1/0.25)*(AD569/ABS($AD$1010)))</f>
        <v>0.999990107535933</v>
      </c>
    </row>
    <row r="570" customFormat="false" ht="12.75" hidden="false" customHeight="false" outlineLevel="0" collapsed="false">
      <c r="A570" s="363"/>
      <c r="B570" s="368" t="n">
        <f aca="false">+[5]data1cf!A570</f>
        <v>-87644.8192138527</v>
      </c>
      <c r="C570" s="368" t="n">
        <f aca="false">+[5]data1cf!B570</f>
        <v>13999.8656294874</v>
      </c>
      <c r="D570" s="368" t="n">
        <f aca="false">+[5]data1cf!C570</f>
        <v>11858.6762384791</v>
      </c>
      <c r="E570" s="368" t="n">
        <f aca="false">+[5]data1cf!D570</f>
        <v>9857.62344558434</v>
      </c>
      <c r="F570" s="368" t="n">
        <f aca="false">+[5]data1cf!E570</f>
        <v>9465.27500492639</v>
      </c>
      <c r="G570" s="368" t="n">
        <f aca="false">+[5]data1cf!F570</f>
        <v>9185.13678884026</v>
      </c>
      <c r="H570" s="368" t="n">
        <f aca="false">+[5]data1cf!G570</f>
        <v>8334.44301641767</v>
      </c>
      <c r="I570" s="368" t="n">
        <f aca="false">+[5]data1cf!H570</f>
        <v>8191.84842707742</v>
      </c>
      <c r="J570" s="368" t="n">
        <f aca="false">+[5]data1cf!I570</f>
        <v>8179.41422454243</v>
      </c>
      <c r="K570" s="368" t="n">
        <f aca="false">+[5]data1cf!J570</f>
        <v>8170.01462650242</v>
      </c>
      <c r="L570" s="368" t="n">
        <f aca="false">+[5]data1cf!K570</f>
        <v>8171.48628966202</v>
      </c>
      <c r="M570" s="368" t="n">
        <f aca="false">+[5]data1cf!L570</f>
        <v>8143.2359921996</v>
      </c>
      <c r="N570" s="368" t="n">
        <f aca="false">+[5]data1cf!M570</f>
        <v>8125.83355713011</v>
      </c>
      <c r="O570" s="368" t="n">
        <f aca="false">+[5]data1cf!N570</f>
        <v>7799.46567506774</v>
      </c>
      <c r="P570" s="368" t="n">
        <f aca="false">+[5]data1cf!O570</f>
        <v>7691.85107160429</v>
      </c>
      <c r="Q570" s="368" t="n">
        <f aca="false">+[5]data1cf!P570</f>
        <v>7663.05063024014</v>
      </c>
      <c r="R570" s="368" t="n">
        <f aca="false">+[5]data1cf!Q570</f>
        <v>1005.2510184552</v>
      </c>
      <c r="S570" s="368" t="n">
        <f aca="false">+[5]data1cf!R570</f>
        <v>0</v>
      </c>
      <c r="T570" s="368" t="n">
        <f aca="false">+[5]data1cf!S570</f>
        <v>0</v>
      </c>
      <c r="U570" s="368" t="n">
        <f aca="false">+[5]data1cf!T570</f>
        <v>0</v>
      </c>
      <c r="V570" s="368" t="n">
        <f aca="false">+[5]data1cf!U570</f>
        <v>0</v>
      </c>
      <c r="W570" s="368" t="n">
        <f aca="false">+[5]data1cf!V570</f>
        <v>0</v>
      </c>
      <c r="X570" s="368" t="n">
        <f aca="false">+[5]data1cf!W570</f>
        <v>0</v>
      </c>
      <c r="Y570" s="368" t="n">
        <f aca="false">+[5]data1cf!X570</f>
        <v>0</v>
      </c>
      <c r="Z570" s="368" t="n">
        <f aca="false">+[5]data1cf!Y570</f>
        <v>0</v>
      </c>
      <c r="AA570" s="368" t="n">
        <f aca="false">+[5]data1cf!Z570</f>
        <v>0</v>
      </c>
      <c r="AB570" s="368"/>
      <c r="AC570" s="369" t="n">
        <f aca="false">XNPV(0.1,B570:AA570,$B$1:$AA$1)</f>
        <v>-14450.987509076</v>
      </c>
      <c r="AD570" s="369" t="n">
        <f aca="false">SUMPRODUCT(B570:AA570,$B$1010:$AA$1010)</f>
        <v>3799.48647332005</v>
      </c>
      <c r="AE570" s="370" t="n">
        <f aca="false">SUMPRODUCT(B570:AA570,$B$1012:$AA$1012)</f>
        <v>-2291.78613719663</v>
      </c>
      <c r="AF570" s="371" t="n">
        <f aca="false">XIRR(B570:AA570,$B$1:$AA$1)</f>
        <v>0.0668194580799592</v>
      </c>
      <c r="AG570" s="372" t="n">
        <f aca="false">1-EXP(-(1/0.25)*(AD570/ABS($AD$1010)))</f>
        <v>0.999999906499244</v>
      </c>
    </row>
    <row r="571" customFormat="false" ht="12.75" hidden="false" customHeight="false" outlineLevel="0" collapsed="false">
      <c r="A571" s="363"/>
      <c r="B571" s="368" t="n">
        <f aca="false">+[5]data1cf!A571</f>
        <v>-87695.9159372914</v>
      </c>
      <c r="C571" s="368" t="n">
        <f aca="false">+[5]data1cf!B571</f>
        <v>14045.8526624034</v>
      </c>
      <c r="D571" s="368" t="n">
        <f aca="false">+[5]data1cf!C571</f>
        <v>11848.5269912161</v>
      </c>
      <c r="E571" s="368" t="n">
        <f aca="false">+[5]data1cf!D571</f>
        <v>9901.86891349249</v>
      </c>
      <c r="F571" s="368" t="n">
        <f aca="false">+[5]data1cf!E571</f>
        <v>9548.7711500681</v>
      </c>
      <c r="G571" s="368" t="n">
        <f aca="false">+[5]data1cf!F571</f>
        <v>9224.79098964505</v>
      </c>
      <c r="H571" s="368" t="n">
        <f aca="false">+[5]data1cf!G571</f>
        <v>8335.68069351602</v>
      </c>
      <c r="I571" s="368" t="n">
        <f aca="false">+[5]data1cf!H571</f>
        <v>8193.02054503572</v>
      </c>
      <c r="J571" s="368" t="n">
        <f aca="false">+[5]data1cf!I571</f>
        <v>8180.58634250074</v>
      </c>
      <c r="K571" s="368" t="n">
        <f aca="false">+[5]data1cf!J571</f>
        <v>8171.18873110134</v>
      </c>
      <c r="L571" s="368" t="n">
        <f aca="false">+[5]data1cf!K571</f>
        <v>8172.65840762033</v>
      </c>
      <c r="M571" s="368" t="n">
        <f aca="false">+[5]data1cf!L571</f>
        <v>8144.41009679852</v>
      </c>
      <c r="N571" s="368" t="n">
        <f aca="false">+[5]data1cf!M571</f>
        <v>8127.00567508842</v>
      </c>
      <c r="O571" s="368" t="n">
        <f aca="false">+[5]data1cf!N571</f>
        <v>7800.63977966665</v>
      </c>
      <c r="P571" s="368" t="n">
        <f aca="false">+[5]data1cf!O571</f>
        <v>7693.0231895626</v>
      </c>
      <c r="Q571" s="368" t="n">
        <f aca="false">+[5]data1cf!P571</f>
        <v>7664.22473483906</v>
      </c>
      <c r="R571" s="368" t="n">
        <f aca="false">+[5]data1cf!Q571</f>
        <v>1005.83707743436</v>
      </c>
      <c r="S571" s="368" t="n">
        <f aca="false">+[5]data1cf!R571</f>
        <v>0</v>
      </c>
      <c r="T571" s="368" t="n">
        <f aca="false">+[5]data1cf!S571</f>
        <v>0</v>
      </c>
      <c r="U571" s="368" t="n">
        <f aca="false">+[5]data1cf!T571</f>
        <v>0</v>
      </c>
      <c r="V571" s="368" t="n">
        <f aca="false">+[5]data1cf!U571</f>
        <v>0</v>
      </c>
      <c r="W571" s="368" t="n">
        <f aca="false">+[5]data1cf!V571</f>
        <v>0</v>
      </c>
      <c r="X571" s="368" t="n">
        <f aca="false">+[5]data1cf!W571</f>
        <v>0</v>
      </c>
      <c r="Y571" s="368" t="n">
        <f aca="false">+[5]data1cf!X571</f>
        <v>0</v>
      </c>
      <c r="Z571" s="368" t="n">
        <f aca="false">+[5]data1cf!Y571</f>
        <v>0</v>
      </c>
      <c r="AA571" s="368" t="n">
        <f aca="false">+[5]data1cf!Z571</f>
        <v>0</v>
      </c>
      <c r="AB571" s="368"/>
      <c r="AC571" s="369" t="n">
        <f aca="false">XNPV(0.1,B571:AA571,$B$1:$AA$1)</f>
        <v>-14349.1641447846</v>
      </c>
      <c r="AD571" s="369" t="n">
        <f aca="false">SUMPRODUCT(B571:AA571,$B$1010:$AA$1010)</f>
        <v>3924.85916073077</v>
      </c>
      <c r="AE571" s="370" t="n">
        <f aca="false">SUMPRODUCT(B571:AA571,$B$1012:$AA$1012)</f>
        <v>-2173.3476860405</v>
      </c>
      <c r="AF571" s="371" t="n">
        <f aca="false">XIRR(B571:AA571,$B$1:$AA$1)</f>
        <v>0.0670546672538599</v>
      </c>
      <c r="AG571" s="372" t="n">
        <f aca="false">1-EXP(-(1/0.25)*(AD571/ABS($AD$1010)))</f>
        <v>0.999999945188561</v>
      </c>
    </row>
    <row r="572" customFormat="false" ht="12.75" hidden="false" customHeight="false" outlineLevel="0" collapsed="false">
      <c r="A572" s="363"/>
      <c r="B572" s="368" t="n">
        <f aca="false">+[5]data1cf!A572</f>
        <v>-89767.2260262758</v>
      </c>
      <c r="C572" s="368" t="n">
        <f aca="false">+[5]data1cf!B572</f>
        <v>14133.6825917128</v>
      </c>
      <c r="D572" s="368" t="n">
        <f aca="false">+[5]data1cf!C572</f>
        <v>11958.2185185215</v>
      </c>
      <c r="E572" s="368" t="n">
        <f aca="false">+[5]data1cf!D572</f>
        <v>9981.95716280113</v>
      </c>
      <c r="F572" s="368" t="n">
        <f aca="false">+[5]data1cf!E572</f>
        <v>9730.2037934497</v>
      </c>
      <c r="G572" s="368" t="n">
        <f aca="false">+[5]data1cf!F572</f>
        <v>9325.78386990163</v>
      </c>
      <c r="H572" s="368" t="n">
        <f aca="false">+[5]data1cf!G572</f>
        <v>8385.85246360581</v>
      </c>
      <c r="I572" s="368" t="n">
        <f aca="false">+[5]data1cf!H572</f>
        <v>8240.53474142895</v>
      </c>
      <c r="J572" s="368" t="n">
        <f aca="false">+[5]data1cf!I572</f>
        <v>8228.10053889397</v>
      </c>
      <c r="K572" s="368" t="n">
        <f aca="false">+[5]data1cf!J572</f>
        <v>8218.78346003083</v>
      </c>
      <c r="L572" s="368" t="n">
        <f aca="false">+[5]data1cf!K572</f>
        <v>8220.17260401356</v>
      </c>
      <c r="M572" s="368" t="n">
        <f aca="false">+[5]data1cf!L572</f>
        <v>8192.00482572801</v>
      </c>
      <c r="N572" s="368" t="n">
        <f aca="false">+[5]data1cf!M572</f>
        <v>8174.51987148165</v>
      </c>
      <c r="O572" s="368" t="n">
        <f aca="false">+[5]data1cf!N572</f>
        <v>7848.23450859614</v>
      </c>
      <c r="P572" s="368" t="n">
        <f aca="false">+[5]data1cf!O572</f>
        <v>7740.53738595583</v>
      </c>
      <c r="Q572" s="368" t="n">
        <f aca="false">+[5]data1cf!P572</f>
        <v>7711.81946376855</v>
      </c>
      <c r="R572" s="368" t="n">
        <f aca="false">+[5]data1cf!Q572</f>
        <v>1029.59417563097</v>
      </c>
      <c r="S572" s="368" t="n">
        <f aca="false">+[5]data1cf!R572</f>
        <v>0</v>
      </c>
      <c r="T572" s="368" t="n">
        <f aca="false">+[5]data1cf!S572</f>
        <v>0</v>
      </c>
      <c r="U572" s="368" t="n">
        <f aca="false">+[5]data1cf!T572</f>
        <v>0</v>
      </c>
      <c r="V572" s="368" t="n">
        <f aca="false">+[5]data1cf!U572</f>
        <v>0</v>
      </c>
      <c r="W572" s="368" t="n">
        <f aca="false">+[5]data1cf!V572</f>
        <v>0</v>
      </c>
      <c r="X572" s="368" t="n">
        <f aca="false">+[5]data1cf!W572</f>
        <v>0</v>
      </c>
      <c r="Y572" s="368" t="n">
        <f aca="false">+[5]data1cf!X572</f>
        <v>0</v>
      </c>
      <c r="Z572" s="368" t="n">
        <f aca="false">+[5]data1cf!Y572</f>
        <v>0</v>
      </c>
      <c r="AA572" s="368" t="n">
        <f aca="false">+[5]data1cf!Z572</f>
        <v>0</v>
      </c>
      <c r="AB572" s="368"/>
      <c r="AC572" s="369" t="n">
        <f aca="false">XNPV(0.1,B572:AA572,$B$1:$AA$1)</f>
        <v>-15815.3358567962</v>
      </c>
      <c r="AD572" s="369" t="n">
        <f aca="false">SUMPRODUCT(B572:AA572,$B$1010:$AA$1010)</f>
        <v>2596.99149270297</v>
      </c>
      <c r="AE572" s="370" t="n">
        <f aca="false">SUMPRODUCT(B572:AA572,$B$1012:$AA$1012)</f>
        <v>-3546.39568375938</v>
      </c>
      <c r="AF572" s="371" t="n">
        <f aca="false">XIRR(B572:AA572,$B$1:$AA$1)</f>
        <v>0.0644178143608942</v>
      </c>
      <c r="AG572" s="372" t="n">
        <f aca="false">1-EXP(-(1/0.25)*(AD572/ABS($AD$1010)))</f>
        <v>0.999984315396911</v>
      </c>
    </row>
    <row r="573" customFormat="false" ht="12.75" hidden="false" customHeight="false" outlineLevel="0" collapsed="false">
      <c r="A573" s="363"/>
      <c r="B573" s="368" t="n">
        <f aca="false">+[5]data1cf!A573</f>
        <v>-99807.4920745694</v>
      </c>
      <c r="C573" s="368" t="n">
        <f aca="false">+[5]data1cf!B573</f>
        <v>14197.4761552125</v>
      </c>
      <c r="D573" s="368" t="n">
        <f aca="false">+[5]data1cf!C573</f>
        <v>12375.6204383077</v>
      </c>
      <c r="E573" s="368" t="n">
        <f aca="false">+[5]data1cf!D573</f>
        <v>10292.5415024096</v>
      </c>
      <c r="F573" s="368" t="n">
        <f aca="false">+[5]data1cf!E573</f>
        <v>9892.49855034159</v>
      </c>
      <c r="G573" s="368" t="n">
        <f aca="false">+[5]data1cf!F573</f>
        <v>9532.12830139977</v>
      </c>
      <c r="H573" s="368" t="n">
        <f aca="false">+[5]data1cf!G573</f>
        <v>8629.05019749144</v>
      </c>
      <c r="I573" s="368" t="n">
        <f aca="false">+[5]data1cf!H573</f>
        <v>8470.85041236397</v>
      </c>
      <c r="J573" s="368" t="n">
        <f aca="false">+[5]data1cf!I573</f>
        <v>8458.41620982898</v>
      </c>
      <c r="K573" s="368" t="n">
        <f aca="false">+[5]data1cf!J573</f>
        <v>8449.4894965098</v>
      </c>
      <c r="L573" s="368" t="n">
        <f aca="false">+[5]data1cf!K573</f>
        <v>8450.48827494857</v>
      </c>
      <c r="M573" s="368" t="n">
        <f aca="false">+[5]data1cf!L573</f>
        <v>8422.71086220698</v>
      </c>
      <c r="N573" s="368" t="n">
        <f aca="false">+[5]data1cf!M573</f>
        <v>8404.83554241666</v>
      </c>
      <c r="O573" s="368" t="n">
        <f aca="false">+[5]data1cf!N573</f>
        <v>8078.94054507512</v>
      </c>
      <c r="P573" s="368" t="n">
        <f aca="false">+[5]data1cf!O573</f>
        <v>7970.85305689084</v>
      </c>
      <c r="Q573" s="368" t="n">
        <f aca="false">+[5]data1cf!P573</f>
        <v>7942.52550024752</v>
      </c>
      <c r="R573" s="368" t="n">
        <f aca="false">+[5]data1cf!Q573</f>
        <v>1144.75201109848</v>
      </c>
      <c r="S573" s="368" t="n">
        <f aca="false">+[5]data1cf!R573</f>
        <v>0</v>
      </c>
      <c r="T573" s="368" t="n">
        <f aca="false">+[5]data1cf!S573</f>
        <v>0</v>
      </c>
      <c r="U573" s="368" t="n">
        <f aca="false">+[5]data1cf!T573</f>
        <v>0</v>
      </c>
      <c r="V573" s="368" t="n">
        <f aca="false">+[5]data1cf!U573</f>
        <v>0</v>
      </c>
      <c r="W573" s="368" t="n">
        <f aca="false">+[5]data1cf!V573</f>
        <v>0</v>
      </c>
      <c r="X573" s="368" t="n">
        <f aca="false">+[5]data1cf!W573</f>
        <v>0</v>
      </c>
      <c r="Y573" s="368" t="n">
        <f aca="false">+[5]data1cf!X573</f>
        <v>0</v>
      </c>
      <c r="Z573" s="368" t="n">
        <f aca="false">+[5]data1cf!Y573</f>
        <v>0</v>
      </c>
      <c r="AA573" s="368" t="n">
        <f aca="false">+[5]data1cf!Z573</f>
        <v>0</v>
      </c>
      <c r="AB573" s="368"/>
      <c r="AC573" s="369" t="n">
        <f aca="false">XNPV(0.1,B573:AA573,$B$1:$AA$1)</f>
        <v>-24069.6075570927</v>
      </c>
      <c r="AD573" s="369" t="n">
        <f aca="false">SUMPRODUCT(B573:AA573,$B$1010:$AA$1010)</f>
        <v>-5146.8621004178</v>
      </c>
      <c r="AE573" s="370" t="n">
        <f aca="false">SUMPRODUCT(B573:AA573,$B$1012:$AA$1012)</f>
        <v>-11463.1574008566</v>
      </c>
      <c r="AF573" s="371" t="n">
        <f aca="false">XIRR(B573:AA573,$B$1:$AA$1)</f>
        <v>0.0508009937819424</v>
      </c>
      <c r="AG573" s="372" t="n">
        <f aca="false">1-EXP(-(1/0.25)*(AD573/ABS($AD$1010)))</f>
        <v>-3325658289.81437</v>
      </c>
    </row>
    <row r="574" customFormat="false" ht="12.75" hidden="false" customHeight="false" outlineLevel="0" collapsed="false">
      <c r="A574" s="363"/>
      <c r="B574" s="368" t="n">
        <f aca="false">+[5]data1cf!A574</f>
        <v>-98416.6498261302</v>
      </c>
      <c r="C574" s="368" t="n">
        <f aca="false">+[5]data1cf!B574</f>
        <v>14274.7689040477</v>
      </c>
      <c r="D574" s="368" t="n">
        <f aca="false">+[5]data1cf!C574</f>
        <v>12285.4402718739</v>
      </c>
      <c r="E574" s="368" t="n">
        <f aca="false">+[5]data1cf!D574</f>
        <v>10280.6316915943</v>
      </c>
      <c r="F574" s="368" t="n">
        <f aca="false">+[5]data1cf!E574</f>
        <v>9852.89200740093</v>
      </c>
      <c r="G574" s="368" t="n">
        <f aca="false">+[5]data1cf!F574</f>
        <v>9537.25342649816</v>
      </c>
      <c r="H574" s="368" t="n">
        <f aca="false">+[5]data1cf!G574</f>
        <v>8595.3608827476</v>
      </c>
      <c r="I574" s="368" t="n">
        <f aca="false">+[5]data1cf!H574</f>
        <v>8438.94560385857</v>
      </c>
      <c r="J574" s="368" t="n">
        <f aca="false">+[5]data1cf!I574</f>
        <v>8426.51140132359</v>
      </c>
      <c r="K574" s="368" t="n">
        <f aca="false">+[5]data1cf!J574</f>
        <v>8417.53061205779</v>
      </c>
      <c r="L574" s="368" t="n">
        <f aca="false">+[5]data1cf!K574</f>
        <v>8418.58346644318</v>
      </c>
      <c r="M574" s="368" t="n">
        <f aca="false">+[5]data1cf!L574</f>
        <v>8390.75197775496</v>
      </c>
      <c r="N574" s="368" t="n">
        <f aca="false">+[5]data1cf!M574</f>
        <v>8372.93073391127</v>
      </c>
      <c r="O574" s="368" t="n">
        <f aca="false">+[5]data1cf!N574</f>
        <v>8046.9816606231</v>
      </c>
      <c r="P574" s="368" t="n">
        <f aca="false">+[5]data1cf!O574</f>
        <v>7938.94824838545</v>
      </c>
      <c r="Q574" s="368" t="n">
        <f aca="false">+[5]data1cf!P574</f>
        <v>7910.56661579551</v>
      </c>
      <c r="R574" s="368" t="n">
        <f aca="false">+[5]data1cf!Q574</f>
        <v>1128.79960684578</v>
      </c>
      <c r="S574" s="368" t="n">
        <f aca="false">+[5]data1cf!R574</f>
        <v>0</v>
      </c>
      <c r="T574" s="368" t="n">
        <f aca="false">+[5]data1cf!S574</f>
        <v>0</v>
      </c>
      <c r="U574" s="368" t="n">
        <f aca="false">+[5]data1cf!T574</f>
        <v>0</v>
      </c>
      <c r="V574" s="368" t="n">
        <f aca="false">+[5]data1cf!U574</f>
        <v>0</v>
      </c>
      <c r="W574" s="368" t="n">
        <f aca="false">+[5]data1cf!V574</f>
        <v>0</v>
      </c>
      <c r="X574" s="368" t="n">
        <f aca="false">+[5]data1cf!W574</f>
        <v>0</v>
      </c>
      <c r="Y574" s="368" t="n">
        <f aca="false">+[5]data1cf!X574</f>
        <v>0</v>
      </c>
      <c r="Z574" s="368" t="n">
        <f aca="false">+[5]data1cf!Y574</f>
        <v>0</v>
      </c>
      <c r="AA574" s="368" t="n">
        <f aca="false">+[5]data1cf!Z574</f>
        <v>0</v>
      </c>
      <c r="AB574" s="368"/>
      <c r="AC574" s="369" t="n">
        <f aca="false">XNPV(0.1,B574:AA574,$B$1:$AA$1)</f>
        <v>-22842.006104423</v>
      </c>
      <c r="AD574" s="369" t="n">
        <f aca="false">SUMPRODUCT(B574:AA574,$B$1010:$AA$1010)</f>
        <v>-3983.11711239535</v>
      </c>
      <c r="AE574" s="370" t="n">
        <f aca="false">SUMPRODUCT(B574:AA574,$B$1012:$AA$1012)</f>
        <v>-10277.4235385311</v>
      </c>
      <c r="AF574" s="371" t="n">
        <f aca="false">XIRR(B574:AA574,$B$1:$AA$1)</f>
        <v>0.0526923471619267</v>
      </c>
      <c r="AG574" s="372" t="n">
        <f aca="false">1-EXP(-(1/0.25)*(AD574/ABS($AD$1010)))</f>
        <v>-23383421.5375855</v>
      </c>
    </row>
    <row r="575" customFormat="false" ht="12.75" hidden="false" customHeight="false" outlineLevel="0" collapsed="false">
      <c r="A575" s="363"/>
      <c r="B575" s="368" t="n">
        <f aca="false">+[5]data1cf!A575</f>
        <v>-86132.3426674271</v>
      </c>
      <c r="C575" s="368" t="n">
        <f aca="false">+[5]data1cf!B575</f>
        <v>13982.4008621032</v>
      </c>
      <c r="D575" s="368" t="n">
        <f aca="false">+[5]data1cf!C575</f>
        <v>11836.3592917546</v>
      </c>
      <c r="E575" s="368" t="n">
        <f aca="false">+[5]data1cf!D575</f>
        <v>9864.35546791293</v>
      </c>
      <c r="F575" s="368" t="n">
        <f aca="false">+[5]data1cf!E575</f>
        <v>9471.31429353692</v>
      </c>
      <c r="G575" s="368" t="n">
        <f aca="false">+[5]data1cf!F575</f>
        <v>9234.01990687007</v>
      </c>
      <c r="H575" s="368" t="n">
        <f aca="false">+[5]data1cf!G575</f>
        <v>8297.80744651578</v>
      </c>
      <c r="I575" s="368" t="n">
        <f aca="false">+[5]data1cf!H575</f>
        <v>8157.15342508365</v>
      </c>
      <c r="J575" s="368" t="n">
        <f aca="false">+[5]data1cf!I575</f>
        <v>8144.71922254866</v>
      </c>
      <c r="K575" s="368" t="n">
        <f aca="false">+[5]data1cf!J575</f>
        <v>8135.26081942053</v>
      </c>
      <c r="L575" s="368" t="n">
        <f aca="false">+[5]data1cf!K575</f>
        <v>8136.79128766825</v>
      </c>
      <c r="M575" s="368" t="n">
        <f aca="false">+[5]data1cf!L575</f>
        <v>8108.48218511771</v>
      </c>
      <c r="N575" s="368" t="n">
        <f aca="false">+[5]data1cf!M575</f>
        <v>8091.13855513635</v>
      </c>
      <c r="O575" s="368" t="n">
        <f aca="false">+[5]data1cf!N575</f>
        <v>7764.71186798585</v>
      </c>
      <c r="P575" s="368" t="n">
        <f aca="false">+[5]data1cf!O575</f>
        <v>7657.15606961052</v>
      </c>
      <c r="Q575" s="368" t="n">
        <f aca="false">+[5]data1cf!P575</f>
        <v>7628.29682315825</v>
      </c>
      <c r="R575" s="368" t="n">
        <f aca="false">+[5]data1cf!Q575</f>
        <v>987.903517458321</v>
      </c>
      <c r="S575" s="368" t="n">
        <f aca="false">+[5]data1cf!R575</f>
        <v>0</v>
      </c>
      <c r="T575" s="368" t="n">
        <f aca="false">+[5]data1cf!S575</f>
        <v>0</v>
      </c>
      <c r="U575" s="368" t="n">
        <f aca="false">+[5]data1cf!T575</f>
        <v>0</v>
      </c>
      <c r="V575" s="368" t="n">
        <f aca="false">+[5]data1cf!U575</f>
        <v>0</v>
      </c>
      <c r="W575" s="368" t="n">
        <f aca="false">+[5]data1cf!V575</f>
        <v>0</v>
      </c>
      <c r="X575" s="368" t="n">
        <f aca="false">+[5]data1cf!W575</f>
        <v>0</v>
      </c>
      <c r="Y575" s="368" t="n">
        <f aca="false">+[5]data1cf!X575</f>
        <v>0</v>
      </c>
      <c r="Z575" s="368" t="n">
        <f aca="false">+[5]data1cf!Y575</f>
        <v>0</v>
      </c>
      <c r="AA575" s="368" t="n">
        <f aca="false">+[5]data1cf!Z575</f>
        <v>0</v>
      </c>
      <c r="AB575" s="368"/>
      <c r="AC575" s="369" t="n">
        <f aca="false">XNPV(0.1,B575:AA575,$B$1:$AA$1)</f>
        <v>-13070.525950259</v>
      </c>
      <c r="AD575" s="369" t="n">
        <f aca="false">SUMPRODUCT(B575:AA575,$B$1010:$AA$1010)</f>
        <v>5126.15757870291</v>
      </c>
      <c r="AE575" s="370" t="n">
        <f aca="false">SUMPRODUCT(B575:AA575,$B$1012:$AA$1012)</f>
        <v>-945.793193595097</v>
      </c>
      <c r="AF575" s="371" t="n">
        <f aca="false">XIRR(B575:AA575,$B$1:$AA$1)</f>
        <v>0.069502309099811</v>
      </c>
      <c r="AG575" s="372" t="n">
        <f aca="false">1-EXP(-(1/0.25)*(AD575/ABS($AD$1010)))</f>
        <v>0.999999999671582</v>
      </c>
    </row>
    <row r="576" customFormat="false" ht="12.75" hidden="false" customHeight="false" outlineLevel="0" collapsed="false">
      <c r="A576" s="363"/>
      <c r="B576" s="368" t="n">
        <f aca="false">+[5]data1cf!A576</f>
        <v>-98601.2635878759</v>
      </c>
      <c r="C576" s="368" t="n">
        <f aca="false">+[5]data1cf!B576</f>
        <v>14241.2196125618</v>
      </c>
      <c r="D576" s="368" t="n">
        <f aca="false">+[5]data1cf!C576</f>
        <v>12238.497601334</v>
      </c>
      <c r="E576" s="368" t="n">
        <f aca="false">+[5]data1cf!D576</f>
        <v>10316.408678591</v>
      </c>
      <c r="F576" s="368" t="n">
        <f aca="false">+[5]data1cf!E576</f>
        <v>9720.64862610102</v>
      </c>
      <c r="G576" s="368" t="n">
        <f aca="false">+[5]data1cf!F576</f>
        <v>9509.38038322961</v>
      </c>
      <c r="H576" s="368" t="n">
        <f aca="false">+[5]data1cf!G576</f>
        <v>8599.83264159191</v>
      </c>
      <c r="I576" s="368" t="n">
        <f aca="false">+[5]data1cf!H576</f>
        <v>8443.18049586201</v>
      </c>
      <c r="J576" s="368" t="n">
        <f aca="false">+[5]data1cf!I576</f>
        <v>8430.74629332702</v>
      </c>
      <c r="K576" s="368" t="n">
        <f aca="false">+[5]data1cf!J576</f>
        <v>8421.77268184428</v>
      </c>
      <c r="L576" s="368" t="n">
        <f aca="false">+[5]data1cf!K576</f>
        <v>8422.81835844661</v>
      </c>
      <c r="M576" s="368" t="n">
        <f aca="false">+[5]data1cf!L576</f>
        <v>8394.99404754146</v>
      </c>
      <c r="N576" s="368" t="n">
        <f aca="false">+[5]data1cf!M576</f>
        <v>8377.1656259147</v>
      </c>
      <c r="O576" s="368" t="n">
        <f aca="false">+[5]data1cf!N576</f>
        <v>8051.22373040959</v>
      </c>
      <c r="P576" s="368" t="n">
        <f aca="false">+[5]data1cf!O576</f>
        <v>7943.18314038889</v>
      </c>
      <c r="Q576" s="368" t="n">
        <f aca="false">+[5]data1cf!P576</f>
        <v>7914.808685582</v>
      </c>
      <c r="R576" s="368" t="n">
        <f aca="false">+[5]data1cf!Q576</f>
        <v>1130.9170528475</v>
      </c>
      <c r="S576" s="368" t="n">
        <f aca="false">+[5]data1cf!R576</f>
        <v>0</v>
      </c>
      <c r="T576" s="368" t="n">
        <f aca="false">+[5]data1cf!S576</f>
        <v>0</v>
      </c>
      <c r="U576" s="368" t="n">
        <f aca="false">+[5]data1cf!T576</f>
        <v>0</v>
      </c>
      <c r="V576" s="368" t="n">
        <f aca="false">+[5]data1cf!U576</f>
        <v>0</v>
      </c>
      <c r="W576" s="368" t="n">
        <f aca="false">+[5]data1cf!V576</f>
        <v>0</v>
      </c>
      <c r="X576" s="368" t="n">
        <f aca="false">+[5]data1cf!W576</f>
        <v>0</v>
      </c>
      <c r="Y576" s="368" t="n">
        <f aca="false">+[5]data1cf!X576</f>
        <v>0</v>
      </c>
      <c r="Z576" s="368" t="n">
        <f aca="false">+[5]data1cf!Y576</f>
        <v>0</v>
      </c>
      <c r="AA576" s="368" t="n">
        <f aca="false">+[5]data1cf!Z576</f>
        <v>0</v>
      </c>
      <c r="AB576" s="368"/>
      <c r="AC576" s="369" t="n">
        <f aca="false">XNPV(0.1,B576:AA576,$B$1:$AA$1)</f>
        <v>-23159.8851582796</v>
      </c>
      <c r="AD576" s="369" t="n">
        <f aca="false">SUMPRODUCT(B576:AA576,$B$1010:$AA$1010)</f>
        <v>-4315.30403535874</v>
      </c>
      <c r="AE576" s="370" t="n">
        <f aca="false">SUMPRODUCT(B576:AA576,$B$1012:$AA$1012)</f>
        <v>-10605.9806422016</v>
      </c>
      <c r="AF576" s="371" t="n">
        <f aca="false">XIRR(B576:AA576,$B$1:$AA$1)</f>
        <v>0.0521406093576126</v>
      </c>
      <c r="AG576" s="372" t="n">
        <f aca="false">1-EXP(-(1/0.25)*(AD576/ABS($AD$1010)))</f>
        <v>-96264392.5314401</v>
      </c>
    </row>
    <row r="577" customFormat="false" ht="12.75" hidden="false" customHeight="false" outlineLevel="0" collapsed="false">
      <c r="A577" s="363"/>
      <c r="B577" s="368" t="n">
        <f aca="false">+[5]data1cf!A577</f>
        <v>-93460.8109668646</v>
      </c>
      <c r="C577" s="368" t="n">
        <f aca="false">+[5]data1cf!B577</f>
        <v>14108.2355223335</v>
      </c>
      <c r="D577" s="368" t="n">
        <f aca="false">+[5]data1cf!C577</f>
        <v>12113.1164936052</v>
      </c>
      <c r="E577" s="368" t="n">
        <f aca="false">+[5]data1cf!D577</f>
        <v>10073.7104094533</v>
      </c>
      <c r="F577" s="368" t="n">
        <f aca="false">+[5]data1cf!E577</f>
        <v>9732.4280388635</v>
      </c>
      <c r="G577" s="368" t="n">
        <f aca="false">+[5]data1cf!F577</f>
        <v>9385.70843645033</v>
      </c>
      <c r="H577" s="368" t="n">
        <f aca="false">+[5]data1cf!G577</f>
        <v>8475.31936449714</v>
      </c>
      <c r="I577" s="368" t="n">
        <f aca="false">+[5]data1cf!H577</f>
        <v>8325.26262509811</v>
      </c>
      <c r="J577" s="368" t="n">
        <f aca="false">+[5]data1cf!I577</f>
        <v>8312.82842256312</v>
      </c>
      <c r="K577" s="368" t="n">
        <f aca="false">+[5]data1cf!J577</f>
        <v>8303.65495028247</v>
      </c>
      <c r="L577" s="368" t="n">
        <f aca="false">+[5]data1cf!K577</f>
        <v>8304.90048768271</v>
      </c>
      <c r="M577" s="368" t="n">
        <f aca="false">+[5]data1cf!L577</f>
        <v>8276.87631597965</v>
      </c>
      <c r="N577" s="368" t="n">
        <f aca="false">+[5]data1cf!M577</f>
        <v>8259.2477551508</v>
      </c>
      <c r="O577" s="368" t="n">
        <f aca="false">+[5]data1cf!N577</f>
        <v>7933.10599884779</v>
      </c>
      <c r="P577" s="368" t="n">
        <f aca="false">+[5]data1cf!O577</f>
        <v>7825.26526962498</v>
      </c>
      <c r="Q577" s="368" t="n">
        <f aca="false">+[5]data1cf!P577</f>
        <v>7796.69095402019</v>
      </c>
      <c r="R577" s="368" t="n">
        <f aca="false">+[5]data1cf!Q577</f>
        <v>1071.95811746555</v>
      </c>
      <c r="S577" s="368" t="n">
        <f aca="false">+[5]data1cf!R577</f>
        <v>0</v>
      </c>
      <c r="T577" s="368" t="n">
        <f aca="false">+[5]data1cf!S577</f>
        <v>0</v>
      </c>
      <c r="U577" s="368" t="n">
        <f aca="false">+[5]data1cf!T577</f>
        <v>0</v>
      </c>
      <c r="V577" s="368" t="n">
        <f aca="false">+[5]data1cf!U577</f>
        <v>0</v>
      </c>
      <c r="W577" s="368" t="n">
        <f aca="false">+[5]data1cf!V577</f>
        <v>0</v>
      </c>
      <c r="X577" s="368" t="n">
        <f aca="false">+[5]data1cf!W577</f>
        <v>0</v>
      </c>
      <c r="Y577" s="368" t="n">
        <f aca="false">+[5]data1cf!X577</f>
        <v>0</v>
      </c>
      <c r="Z577" s="368" t="n">
        <f aca="false">+[5]data1cf!Y577</f>
        <v>0</v>
      </c>
      <c r="AA577" s="368" t="n">
        <f aca="false">+[5]data1cf!Z577</f>
        <v>0</v>
      </c>
      <c r="AB577" s="368"/>
      <c r="AC577" s="369" t="n">
        <f aca="false">XNPV(0.1,B577:AA577,$B$1:$AA$1)</f>
        <v>-18961.3262907324</v>
      </c>
      <c r="AD577" s="369" t="n">
        <f aca="false">SUMPRODUCT(B577:AA577,$B$1010:$AA$1010)</f>
        <v>-374.774362554147</v>
      </c>
      <c r="AE577" s="370" t="n">
        <f aca="false">SUMPRODUCT(B577:AA577,$B$1012:$AA$1012)</f>
        <v>-6577.89189221359</v>
      </c>
      <c r="AF577" s="371" t="n">
        <f aca="false">XIRR(B577:AA577,$B$1:$AA$1)</f>
        <v>0.0588877109185194</v>
      </c>
      <c r="AG577" s="372" t="n">
        <f aca="false">1-EXP(-(1/0.25)*(AD577/ABS($AD$1010)))</f>
        <v>-3.93566729536983</v>
      </c>
    </row>
    <row r="578" customFormat="false" ht="12.75" hidden="false" customHeight="false" outlineLevel="0" collapsed="false">
      <c r="A578" s="363"/>
      <c r="B578" s="368" t="n">
        <f aca="false">+[5]data1cf!A578</f>
        <v>-99866.419693663</v>
      </c>
      <c r="C578" s="368" t="n">
        <f aca="false">+[5]data1cf!B578</f>
        <v>14279.4450663167</v>
      </c>
      <c r="D578" s="368" t="n">
        <f aca="false">+[5]data1cf!C578</f>
        <v>12376.7131318952</v>
      </c>
      <c r="E578" s="368" t="n">
        <f aca="false">+[5]data1cf!D578</f>
        <v>10381.5884186366</v>
      </c>
      <c r="F578" s="368" t="n">
        <f aca="false">+[5]data1cf!E578</f>
        <v>9861.05885973085</v>
      </c>
      <c r="G578" s="368" t="n">
        <f aca="false">+[5]data1cf!F578</f>
        <v>9609.26057762121</v>
      </c>
      <c r="H578" s="368" t="n">
        <f aca="false">+[5]data1cf!G578</f>
        <v>8630.47755642375</v>
      </c>
      <c r="I578" s="368" t="n">
        <f aca="false">+[5]data1cf!H578</f>
        <v>8472.20216480388</v>
      </c>
      <c r="J578" s="368" t="n">
        <f aca="false">+[5]data1cf!I578</f>
        <v>8459.76796226889</v>
      </c>
      <c r="K578" s="368" t="n">
        <f aca="false">+[5]data1cf!J578</f>
        <v>8450.84354005554</v>
      </c>
      <c r="L578" s="368" t="n">
        <f aca="false">+[5]data1cf!K578</f>
        <v>8451.84002738848</v>
      </c>
      <c r="M578" s="368" t="n">
        <f aca="false">+[5]data1cf!L578</f>
        <v>8424.06490575272</v>
      </c>
      <c r="N578" s="368" t="n">
        <f aca="false">+[5]data1cf!M578</f>
        <v>8406.18729485658</v>
      </c>
      <c r="O578" s="368" t="n">
        <f aca="false">+[5]data1cf!N578</f>
        <v>8080.29458862086</v>
      </c>
      <c r="P578" s="368" t="n">
        <f aca="false">+[5]data1cf!O578</f>
        <v>7972.20480933076</v>
      </c>
      <c r="Q578" s="368" t="n">
        <f aca="false">+[5]data1cf!P578</f>
        <v>7943.87954379326</v>
      </c>
      <c r="R578" s="368" t="n">
        <f aca="false">+[5]data1cf!Q578</f>
        <v>1145.42788731844</v>
      </c>
      <c r="S578" s="368" t="n">
        <f aca="false">+[5]data1cf!R578</f>
        <v>0</v>
      </c>
      <c r="T578" s="368" t="n">
        <f aca="false">+[5]data1cf!S578</f>
        <v>0</v>
      </c>
      <c r="U578" s="368" t="n">
        <f aca="false">+[5]data1cf!T578</f>
        <v>0</v>
      </c>
      <c r="V578" s="368" t="n">
        <f aca="false">+[5]data1cf!U578</f>
        <v>0</v>
      </c>
      <c r="W578" s="368" t="n">
        <f aca="false">+[5]data1cf!V578</f>
        <v>0</v>
      </c>
      <c r="X578" s="368" t="n">
        <f aca="false">+[5]data1cf!W578</f>
        <v>0</v>
      </c>
      <c r="Y578" s="368" t="n">
        <f aca="false">+[5]data1cf!X578</f>
        <v>0</v>
      </c>
      <c r="Z578" s="368" t="n">
        <f aca="false">+[5]data1cf!Y578</f>
        <v>0</v>
      </c>
      <c r="AA578" s="368" t="n">
        <f aca="false">+[5]data1cf!Z578</f>
        <v>0</v>
      </c>
      <c r="AB578" s="368"/>
      <c r="AC578" s="369" t="n">
        <f aca="false">XNPV(0.1,B578:AA578,$B$1:$AA$1)</f>
        <v>-23954.4715366695</v>
      </c>
      <c r="AD578" s="369" t="n">
        <f aca="false">SUMPRODUCT(B578:AA578,$B$1010:$AA$1010)</f>
        <v>-5010.09643192896</v>
      </c>
      <c r="AE578" s="370" t="n">
        <f aca="false">SUMPRODUCT(B578:AA578,$B$1012:$AA$1012)</f>
        <v>-11332.7800997898</v>
      </c>
      <c r="AF578" s="371" t="n">
        <f aca="false">XIRR(B578:AA578,$B$1:$AA$1)</f>
        <v>0.0510290727765018</v>
      </c>
      <c r="AG578" s="372" t="n">
        <f aca="false">1-EXP(-(1/0.25)*(AD578/ABS($AD$1010)))</f>
        <v>-1857189762.18724</v>
      </c>
    </row>
    <row r="579" customFormat="false" ht="12.75" hidden="false" customHeight="false" outlineLevel="0" collapsed="false">
      <c r="A579" s="363"/>
      <c r="B579" s="368" t="n">
        <f aca="false">+[5]data1cf!A579</f>
        <v>-88082.684377014</v>
      </c>
      <c r="C579" s="368" t="n">
        <f aca="false">+[5]data1cf!B579</f>
        <v>14098.8317290819</v>
      </c>
      <c r="D579" s="368" t="n">
        <f aca="false">+[5]data1cf!C579</f>
        <v>11903.3079717878</v>
      </c>
      <c r="E579" s="368" t="n">
        <f aca="false">+[5]data1cf!D579</f>
        <v>9898.37645522417</v>
      </c>
      <c r="F579" s="368" t="n">
        <f aca="false">+[5]data1cf!E579</f>
        <v>9520.01492533771</v>
      </c>
      <c r="G579" s="368" t="n">
        <f aca="false">+[5]data1cf!F579</f>
        <v>9264.31037693426</v>
      </c>
      <c r="H579" s="368" t="n">
        <f aca="false">+[5]data1cf!G579</f>
        <v>8345.0490914874</v>
      </c>
      <c r="I579" s="368" t="n">
        <f aca="false">+[5]data1cf!H579</f>
        <v>8201.89270362821</v>
      </c>
      <c r="J579" s="368" t="n">
        <f aca="false">+[5]data1cf!I579</f>
        <v>8189.45850109322</v>
      </c>
      <c r="K579" s="368" t="n">
        <f aca="false">+[5]data1cf!J579</f>
        <v>8180.07592725076</v>
      </c>
      <c r="L579" s="368" t="n">
        <f aca="false">+[5]data1cf!K579</f>
        <v>8181.53056621281</v>
      </c>
      <c r="M579" s="368" t="n">
        <f aca="false">+[5]data1cf!L579</f>
        <v>8153.29729294794</v>
      </c>
      <c r="N579" s="368" t="n">
        <f aca="false">+[5]data1cf!M579</f>
        <v>8135.8778336809</v>
      </c>
      <c r="O579" s="368" t="n">
        <f aca="false">+[5]data1cf!N579</f>
        <v>7809.52697581607</v>
      </c>
      <c r="P579" s="368" t="n">
        <f aca="false">+[5]data1cf!O579</f>
        <v>7701.89534815508</v>
      </c>
      <c r="Q579" s="368" t="n">
        <f aca="false">+[5]data1cf!P579</f>
        <v>7673.11193098848</v>
      </c>
      <c r="R579" s="368" t="n">
        <f aca="false">+[5]data1cf!Q579</f>
        <v>1010.2731567306</v>
      </c>
      <c r="S579" s="368" t="n">
        <f aca="false">+[5]data1cf!R579</f>
        <v>0</v>
      </c>
      <c r="T579" s="368" t="n">
        <f aca="false">+[5]data1cf!S579</f>
        <v>0</v>
      </c>
      <c r="U579" s="368" t="n">
        <f aca="false">+[5]data1cf!T579</f>
        <v>0</v>
      </c>
      <c r="V579" s="368" t="n">
        <f aca="false">+[5]data1cf!U579</f>
        <v>0</v>
      </c>
      <c r="W579" s="368" t="n">
        <f aca="false">+[5]data1cf!V579</f>
        <v>0</v>
      </c>
      <c r="X579" s="368" t="n">
        <f aca="false">+[5]data1cf!W579</f>
        <v>0</v>
      </c>
      <c r="Y579" s="368" t="n">
        <f aca="false">+[5]data1cf!X579</f>
        <v>0</v>
      </c>
      <c r="Z579" s="368" t="n">
        <f aca="false">+[5]data1cf!Y579</f>
        <v>0</v>
      </c>
      <c r="AA579" s="368" t="n">
        <f aca="false">+[5]data1cf!Z579</f>
        <v>0</v>
      </c>
      <c r="AB579" s="368"/>
      <c r="AC579" s="369" t="n">
        <f aca="false">XNPV(0.1,B579:AA579,$B$1:$AA$1)</f>
        <v>-14605.1443286527</v>
      </c>
      <c r="AD579" s="369" t="n">
        <f aca="false">SUMPRODUCT(B579:AA579,$B$1010:$AA$1010)</f>
        <v>3691.98187054156</v>
      </c>
      <c r="AE579" s="370" t="n">
        <f aca="false">SUMPRODUCT(B579:AA579,$B$1012:$AA$1012)</f>
        <v>-2413.84297385765</v>
      </c>
      <c r="AF579" s="371" t="n">
        <f aca="false">XIRR(B579:AA579,$B$1:$AA$1)</f>
        <v>0.0665853881345199</v>
      </c>
      <c r="AG579" s="372" t="n">
        <f aca="false">1-EXP(-(1/0.25)*(AD579/ABS($AD$1010)))</f>
        <v>0.999999852190463</v>
      </c>
    </row>
    <row r="580" customFormat="false" ht="12.75" hidden="false" customHeight="false" outlineLevel="0" collapsed="false">
      <c r="A580" s="363"/>
      <c r="B580" s="368" t="n">
        <f aca="false">+[5]data1cf!A580</f>
        <v>-95937.9264379469</v>
      </c>
      <c r="C580" s="368" t="n">
        <f aca="false">+[5]data1cf!B580</f>
        <v>14196.7011644815</v>
      </c>
      <c r="D580" s="368" t="n">
        <f aca="false">+[5]data1cf!C580</f>
        <v>12197.0203279114</v>
      </c>
      <c r="E580" s="368" t="n">
        <f aca="false">+[5]data1cf!D580</f>
        <v>10144.2853013741</v>
      </c>
      <c r="F580" s="368" t="n">
        <f aca="false">+[5]data1cf!E580</f>
        <v>9682.93690324738</v>
      </c>
      <c r="G580" s="368" t="n">
        <f aca="false">+[5]data1cf!F580</f>
        <v>9419.32454085612</v>
      </c>
      <c r="H580" s="368" t="n">
        <f aca="false">+[5]data1cf!G580</f>
        <v>8535.32064994541</v>
      </c>
      <c r="I580" s="368" t="n">
        <f aca="false">+[5]data1cf!H580</f>
        <v>8382.08567231236</v>
      </c>
      <c r="J580" s="368" t="n">
        <f aca="false">+[5]data1cf!I580</f>
        <v>8369.65146977737</v>
      </c>
      <c r="K580" s="368" t="n">
        <f aca="false">+[5]data1cf!J580</f>
        <v>8360.57430774624</v>
      </c>
      <c r="L580" s="368" t="n">
        <f aca="false">+[5]data1cf!K580</f>
        <v>8361.72353489696</v>
      </c>
      <c r="M580" s="368" t="n">
        <f aca="false">+[5]data1cf!L580</f>
        <v>8333.79567344342</v>
      </c>
      <c r="N580" s="368" t="n">
        <f aca="false">+[5]data1cf!M580</f>
        <v>8316.07080236506</v>
      </c>
      <c r="O580" s="368" t="n">
        <f aca="false">+[5]data1cf!N580</f>
        <v>7990.02535631155</v>
      </c>
      <c r="P580" s="368" t="n">
        <f aca="false">+[5]data1cf!O580</f>
        <v>7882.08831683923</v>
      </c>
      <c r="Q580" s="368" t="n">
        <f aca="false">+[5]data1cf!P580</f>
        <v>7853.61031148396</v>
      </c>
      <c r="R580" s="368" t="n">
        <f aca="false">+[5]data1cf!Q580</f>
        <v>1100.36964107268</v>
      </c>
      <c r="S580" s="368" t="n">
        <f aca="false">+[5]data1cf!R580</f>
        <v>0</v>
      </c>
      <c r="T580" s="368" t="n">
        <f aca="false">+[5]data1cf!S580</f>
        <v>0</v>
      </c>
      <c r="U580" s="368" t="n">
        <f aca="false">+[5]data1cf!T580</f>
        <v>0</v>
      </c>
      <c r="V580" s="368" t="n">
        <f aca="false">+[5]data1cf!U580</f>
        <v>0</v>
      </c>
      <c r="W580" s="368" t="n">
        <f aca="false">+[5]data1cf!V580</f>
        <v>0</v>
      </c>
      <c r="X580" s="368" t="n">
        <f aca="false">+[5]data1cf!W580</f>
        <v>0</v>
      </c>
      <c r="Y580" s="368" t="n">
        <f aca="false">+[5]data1cf!X580</f>
        <v>0</v>
      </c>
      <c r="Z580" s="368" t="n">
        <f aca="false">+[5]data1cf!Y580</f>
        <v>0</v>
      </c>
      <c r="AA580" s="368" t="n">
        <f aca="false">+[5]data1cf!Z580</f>
        <v>0</v>
      </c>
      <c r="AB580" s="368"/>
      <c r="AC580" s="369" t="n">
        <f aca="false">XNPV(0.1,B580:AA580,$B$1:$AA$1)</f>
        <v>-21023.8674023868</v>
      </c>
      <c r="AD580" s="369" t="n">
        <f aca="false">SUMPRODUCT(B580:AA580,$B$1010:$AA$1010)</f>
        <v>-2324.02058309068</v>
      </c>
      <c r="AE580" s="370" t="n">
        <f aca="false">SUMPRODUCT(B580:AA580,$B$1012:$AA$1012)</f>
        <v>-8566.07855786776</v>
      </c>
      <c r="AF580" s="371" t="n">
        <f aca="false">XIRR(B580:AA580,$B$1:$AA$1)</f>
        <v>0.0554698248854126</v>
      </c>
      <c r="AG580" s="372" t="n">
        <f aca="false">1-EXP(-(1/0.25)*(AD580/ABS($AD$1010)))</f>
        <v>-19929.6100656745</v>
      </c>
    </row>
    <row r="581" customFormat="false" ht="12.75" hidden="false" customHeight="false" outlineLevel="0" collapsed="false">
      <c r="A581" s="363"/>
      <c r="B581" s="368" t="n">
        <f aca="false">+[5]data1cf!A581</f>
        <v>-89756.1035806016</v>
      </c>
      <c r="C581" s="368" t="n">
        <f aca="false">+[5]data1cf!B581</f>
        <v>14195.9423249812</v>
      </c>
      <c r="D581" s="368" t="n">
        <f aca="false">+[5]data1cf!C581</f>
        <v>11998.3751153049</v>
      </c>
      <c r="E581" s="368" t="n">
        <f aca="false">+[5]data1cf!D581</f>
        <v>10003.6688199675</v>
      </c>
      <c r="F581" s="368" t="n">
        <f aca="false">+[5]data1cf!E581</f>
        <v>9634.79338705599</v>
      </c>
      <c r="G581" s="368" t="n">
        <f aca="false">+[5]data1cf!F581</f>
        <v>9364.88428675921</v>
      </c>
      <c r="H581" s="368" t="n">
        <f aca="false">+[5]data1cf!G581</f>
        <v>8385.58305305731</v>
      </c>
      <c r="I581" s="368" t="n">
        <f aca="false">+[5]data1cf!H581</f>
        <v>8240.27960142314</v>
      </c>
      <c r="J581" s="368" t="n">
        <f aca="false">+[5]data1cf!I581</f>
        <v>8227.84539888816</v>
      </c>
      <c r="K581" s="368" t="n">
        <f aca="false">+[5]data1cf!J581</f>
        <v>8218.52788758433</v>
      </c>
      <c r="L581" s="368" t="n">
        <f aca="false">+[5]data1cf!K581</f>
        <v>8219.91746400775</v>
      </c>
      <c r="M581" s="368" t="n">
        <f aca="false">+[5]data1cf!L581</f>
        <v>8191.74925328151</v>
      </c>
      <c r="N581" s="368" t="n">
        <f aca="false">+[5]data1cf!M581</f>
        <v>8174.26473147584</v>
      </c>
      <c r="O581" s="368" t="n">
        <f aca="false">+[5]data1cf!N581</f>
        <v>7847.97893614964</v>
      </c>
      <c r="P581" s="368" t="n">
        <f aca="false">+[5]data1cf!O581</f>
        <v>7740.28224595002</v>
      </c>
      <c r="Q581" s="368" t="n">
        <f aca="false">+[5]data1cf!P581</f>
        <v>7711.56389132205</v>
      </c>
      <c r="R581" s="368" t="n">
        <f aca="false">+[5]data1cf!Q581</f>
        <v>1029.46660562807</v>
      </c>
      <c r="S581" s="368" t="n">
        <f aca="false">+[5]data1cf!R581</f>
        <v>0</v>
      </c>
      <c r="T581" s="368" t="n">
        <f aca="false">+[5]data1cf!S581</f>
        <v>0</v>
      </c>
      <c r="U581" s="368" t="n">
        <f aca="false">+[5]data1cf!T581</f>
        <v>0</v>
      </c>
      <c r="V581" s="368" t="n">
        <f aca="false">+[5]data1cf!U581</f>
        <v>0</v>
      </c>
      <c r="W581" s="368" t="n">
        <f aca="false">+[5]data1cf!V581</f>
        <v>0</v>
      </c>
      <c r="X581" s="368" t="n">
        <f aca="false">+[5]data1cf!W581</f>
        <v>0</v>
      </c>
      <c r="Y581" s="368" t="n">
        <f aca="false">+[5]data1cf!X581</f>
        <v>0</v>
      </c>
      <c r="Z581" s="368" t="n">
        <f aca="false">+[5]data1cf!Y581</f>
        <v>0</v>
      </c>
      <c r="AA581" s="368" t="n">
        <f aca="false">+[5]data1cf!Z581</f>
        <v>0</v>
      </c>
      <c r="AB581" s="368"/>
      <c r="AC581" s="369" t="n">
        <f aca="false">XNPV(0.1,B581:AA581,$B$1:$AA$1)</f>
        <v>-15740.0137688167</v>
      </c>
      <c r="AD581" s="369" t="n">
        <f aca="false">SUMPRODUCT(B581:AA581,$B$1010:$AA$1010)</f>
        <v>2673.18070666171</v>
      </c>
      <c r="AE581" s="370" t="n">
        <f aca="false">SUMPRODUCT(B581:AA581,$B$1012:$AA$1012)</f>
        <v>-3470.37389030242</v>
      </c>
      <c r="AF581" s="371" t="n">
        <f aca="false">XIRR(B581:AA581,$B$1:$AA$1)</f>
        <v>0.0645634276516299</v>
      </c>
      <c r="AG581" s="372" t="n">
        <f aca="false">1-EXP(-(1/0.25)*(AD581/ABS($AD$1010)))</f>
        <v>0.999988662409099</v>
      </c>
    </row>
    <row r="582" customFormat="false" ht="12.75" hidden="false" customHeight="false" outlineLevel="0" collapsed="false">
      <c r="A582" s="363"/>
      <c r="B582" s="368" t="n">
        <f aca="false">+[5]data1cf!A582</f>
        <v>-94540.3635869363</v>
      </c>
      <c r="C582" s="368" t="n">
        <f aca="false">+[5]data1cf!B582</f>
        <v>14231.1747162314</v>
      </c>
      <c r="D582" s="368" t="n">
        <f aca="false">+[5]data1cf!C582</f>
        <v>12140.4991327516</v>
      </c>
      <c r="E582" s="368" t="n">
        <f aca="false">+[5]data1cf!D582</f>
        <v>10206.9969959793</v>
      </c>
      <c r="F582" s="368" t="n">
        <f aca="false">+[5]data1cf!E582</f>
        <v>9789.68070216194</v>
      </c>
      <c r="G582" s="368" t="n">
        <f aca="false">+[5]data1cf!F582</f>
        <v>9489.28196496858</v>
      </c>
      <c r="H582" s="368" t="n">
        <f aca="false">+[5]data1cf!G582</f>
        <v>8501.46854715315</v>
      </c>
      <c r="I582" s="368" t="n">
        <f aca="false">+[5]data1cf!H582</f>
        <v>8350.02669856046</v>
      </c>
      <c r="J582" s="368" t="n">
        <f aca="false">+[5]data1cf!I582</f>
        <v>8337.59249602547</v>
      </c>
      <c r="K582" s="368" t="n">
        <f aca="false">+[5]data1cf!J582</f>
        <v>8328.46099675069</v>
      </c>
      <c r="L582" s="368" t="n">
        <f aca="false">+[5]data1cf!K582</f>
        <v>8329.66456114506</v>
      </c>
      <c r="M582" s="368" t="n">
        <f aca="false">+[5]data1cf!L582</f>
        <v>8301.68236244787</v>
      </c>
      <c r="N582" s="368" t="n">
        <f aca="false">+[5]data1cf!M582</f>
        <v>8284.01182861315</v>
      </c>
      <c r="O582" s="368" t="n">
        <f aca="false">+[5]data1cf!N582</f>
        <v>7957.912045316</v>
      </c>
      <c r="P582" s="368" t="n">
        <f aca="false">+[5]data1cf!O582</f>
        <v>7850.02934308733</v>
      </c>
      <c r="Q582" s="368" t="n">
        <f aca="false">+[5]data1cf!P582</f>
        <v>7821.49700048841</v>
      </c>
      <c r="R582" s="368" t="n">
        <f aca="false">+[5]data1cf!Q582</f>
        <v>1084.34015419672</v>
      </c>
      <c r="S582" s="368" t="n">
        <f aca="false">+[5]data1cf!R582</f>
        <v>0</v>
      </c>
      <c r="T582" s="368" t="n">
        <f aca="false">+[5]data1cf!S582</f>
        <v>0</v>
      </c>
      <c r="U582" s="368" t="n">
        <f aca="false">+[5]data1cf!T582</f>
        <v>0</v>
      </c>
      <c r="V582" s="368" t="n">
        <f aca="false">+[5]data1cf!U582</f>
        <v>0</v>
      </c>
      <c r="W582" s="368" t="n">
        <f aca="false">+[5]data1cf!V582</f>
        <v>0</v>
      </c>
      <c r="X582" s="368" t="n">
        <f aca="false">+[5]data1cf!W582</f>
        <v>0</v>
      </c>
      <c r="Y582" s="368" t="n">
        <f aca="false">+[5]data1cf!X582</f>
        <v>0</v>
      </c>
      <c r="Z582" s="368" t="n">
        <f aca="false">+[5]data1cf!Y582</f>
        <v>0</v>
      </c>
      <c r="AA582" s="368" t="n">
        <f aca="false">+[5]data1cf!Z582</f>
        <v>0</v>
      </c>
      <c r="AB582" s="368"/>
      <c r="AC582" s="369" t="n">
        <f aca="false">XNPV(0.1,B582:AA582,$B$1:$AA$1)</f>
        <v>-19605.043563597</v>
      </c>
      <c r="AD582" s="369" t="n">
        <f aca="false">SUMPRODUCT(B582:AA582,$B$1010:$AA$1010)</f>
        <v>-933.745438757292</v>
      </c>
      <c r="AE582" s="370" t="n">
        <f aca="false">SUMPRODUCT(B582:AA582,$B$1012:$AA$1012)</f>
        <v>-7164.05633475032</v>
      </c>
      <c r="AF582" s="371" t="n">
        <f aca="false">XIRR(B582:AA582,$B$1:$AA$1)</f>
        <v>0.0578896108953462</v>
      </c>
      <c r="AG582" s="372" t="n">
        <f aca="false">1-EXP(-(1/0.25)*(AD582/ABS($AD$1010)))</f>
        <v>-52.3902819177588</v>
      </c>
    </row>
    <row r="583" customFormat="false" ht="12.75" hidden="false" customHeight="false" outlineLevel="0" collapsed="false">
      <c r="A583" s="363"/>
      <c r="B583" s="368" t="n">
        <f aca="false">+[5]data1cf!A583</f>
        <v>-91443.7176233827</v>
      </c>
      <c r="C583" s="368" t="n">
        <f aca="false">+[5]data1cf!B583</f>
        <v>14122.1972185202</v>
      </c>
      <c r="D583" s="368" t="n">
        <f aca="false">+[5]data1cf!C583</f>
        <v>12039.9845398538</v>
      </c>
      <c r="E583" s="368" t="n">
        <f aca="false">+[5]data1cf!D583</f>
        <v>10035.5104391658</v>
      </c>
      <c r="F583" s="368" t="n">
        <f aca="false">+[5]data1cf!E583</f>
        <v>9624.54865910576</v>
      </c>
      <c r="G583" s="368" t="n">
        <f aca="false">+[5]data1cf!F583</f>
        <v>9345.76740144094</v>
      </c>
      <c r="H583" s="368" t="n">
        <f aca="false">+[5]data1cf!G583</f>
        <v>8426.46084542892</v>
      </c>
      <c r="I583" s="368" t="n">
        <f aca="false">+[5]data1cf!H583</f>
        <v>8278.99211747331</v>
      </c>
      <c r="J583" s="368" t="n">
        <f aca="false">+[5]data1cf!I583</f>
        <v>8266.55791493832</v>
      </c>
      <c r="K583" s="368" t="n">
        <f aca="false">+[5]data1cf!J583</f>
        <v>8257.30601806848</v>
      </c>
      <c r="L583" s="368" t="n">
        <f aca="false">+[5]data1cf!K583</f>
        <v>8258.62998005791</v>
      </c>
      <c r="M583" s="368" t="n">
        <f aca="false">+[5]data1cf!L583</f>
        <v>8230.52738376566</v>
      </c>
      <c r="N583" s="368" t="n">
        <f aca="false">+[5]data1cf!M583</f>
        <v>8212.977247526</v>
      </c>
      <c r="O583" s="368" t="n">
        <f aca="false">+[5]data1cf!N583</f>
        <v>7886.75706663379</v>
      </c>
      <c r="P583" s="368" t="n">
        <f aca="false">+[5]data1cf!O583</f>
        <v>7778.99476200018</v>
      </c>
      <c r="Q583" s="368" t="n">
        <f aca="false">+[5]data1cf!P583</f>
        <v>7750.3420218062</v>
      </c>
      <c r="R583" s="368" t="n">
        <f aca="false">+[5]data1cf!Q583</f>
        <v>1048.82286365315</v>
      </c>
      <c r="S583" s="368" t="n">
        <f aca="false">+[5]data1cf!R583</f>
        <v>0</v>
      </c>
      <c r="T583" s="368" t="n">
        <f aca="false">+[5]data1cf!S583</f>
        <v>0</v>
      </c>
      <c r="U583" s="368" t="n">
        <f aca="false">+[5]data1cf!T583</f>
        <v>0</v>
      </c>
      <c r="V583" s="368" t="n">
        <f aca="false">+[5]data1cf!U583</f>
        <v>0</v>
      </c>
      <c r="W583" s="368" t="n">
        <f aca="false">+[5]data1cf!V583</f>
        <v>0</v>
      </c>
      <c r="X583" s="368" t="n">
        <f aca="false">+[5]data1cf!W583</f>
        <v>0</v>
      </c>
      <c r="Y583" s="368" t="n">
        <f aca="false">+[5]data1cf!X583</f>
        <v>0</v>
      </c>
      <c r="Z583" s="368" t="n">
        <f aca="false">+[5]data1cf!Y583</f>
        <v>0</v>
      </c>
      <c r="AA583" s="368" t="n">
        <f aca="false">+[5]data1cf!Z583</f>
        <v>0</v>
      </c>
      <c r="AB583" s="368"/>
      <c r="AC583" s="369" t="n">
        <f aca="false">XNPV(0.1,B583:AA583,$B$1:$AA$1)</f>
        <v>-17302.1215551464</v>
      </c>
      <c r="AD583" s="369" t="n">
        <f aca="false">SUMPRODUCT(B583:AA583,$B$1010:$AA$1010)</f>
        <v>1177.04667278439</v>
      </c>
      <c r="AE583" s="370" t="n">
        <f aca="false">SUMPRODUCT(B583:AA583,$B$1012:$AA$1012)</f>
        <v>-4989.8911381702</v>
      </c>
      <c r="AF583" s="371" t="n">
        <f aca="false">XIRR(B583:AA583,$B$1:$AA$1)</f>
        <v>0.0617292749995304</v>
      </c>
      <c r="AG583" s="372" t="n">
        <f aca="false">1-EXP(-(1/0.25)*(AD583/ABS($AD$1010)))</f>
        <v>0.993356118701344</v>
      </c>
    </row>
    <row r="584" customFormat="false" ht="12.75" hidden="false" customHeight="false" outlineLevel="0" collapsed="false">
      <c r="A584" s="363"/>
      <c r="B584" s="368" t="n">
        <f aca="false">+[5]data1cf!A584</f>
        <v>-101703.353293167</v>
      </c>
      <c r="C584" s="368" t="n">
        <f aca="false">+[5]data1cf!B584</f>
        <v>14333.614741973</v>
      </c>
      <c r="D584" s="368" t="n">
        <f aca="false">+[5]data1cf!C584</f>
        <v>12430.3238925344</v>
      </c>
      <c r="E584" s="368" t="n">
        <f aca="false">+[5]data1cf!D584</f>
        <v>10374.5473445925</v>
      </c>
      <c r="F584" s="368" t="n">
        <f aca="false">+[5]data1cf!E584</f>
        <v>9894.7745381418</v>
      </c>
      <c r="G584" s="368" t="n">
        <f aca="false">+[5]data1cf!F584</f>
        <v>9649.06827368316</v>
      </c>
      <c r="H584" s="368" t="n">
        <f aca="false">+[5]data1cf!G584</f>
        <v>8674.972202935</v>
      </c>
      <c r="I584" s="368" t="n">
        <f aca="false">+[5]data1cf!H584</f>
        <v>8514.33995202963</v>
      </c>
      <c r="J584" s="368" t="n">
        <f aca="false">+[5]data1cf!I584</f>
        <v>8501.90574949464</v>
      </c>
      <c r="K584" s="368" t="n">
        <f aca="false">+[5]data1cf!J584</f>
        <v>8493.05274725964</v>
      </c>
      <c r="L584" s="368" t="n">
        <f aca="false">+[5]data1cf!K584</f>
        <v>8493.97781461423</v>
      </c>
      <c r="M584" s="368" t="n">
        <f aca="false">+[5]data1cf!L584</f>
        <v>8466.27411295682</v>
      </c>
      <c r="N584" s="368" t="n">
        <f aca="false">+[5]data1cf!M584</f>
        <v>8448.32508208232</v>
      </c>
      <c r="O584" s="368" t="n">
        <f aca="false">+[5]data1cf!N584</f>
        <v>8122.50379582495</v>
      </c>
      <c r="P584" s="368" t="n">
        <f aca="false">+[5]data1cf!O584</f>
        <v>8014.3425965565</v>
      </c>
      <c r="Q584" s="368" t="n">
        <f aca="false">+[5]data1cf!P584</f>
        <v>7986.08875099736</v>
      </c>
      <c r="R584" s="368" t="n">
        <f aca="false">+[5]data1cf!Q584</f>
        <v>1166.49678093131</v>
      </c>
      <c r="S584" s="368" t="n">
        <f aca="false">+[5]data1cf!R584</f>
        <v>0</v>
      </c>
      <c r="T584" s="368" t="n">
        <f aca="false">+[5]data1cf!S584</f>
        <v>0</v>
      </c>
      <c r="U584" s="368" t="n">
        <f aca="false">+[5]data1cf!T584</f>
        <v>0</v>
      </c>
      <c r="V584" s="368" t="n">
        <f aca="false">+[5]data1cf!U584</f>
        <v>0</v>
      </c>
      <c r="W584" s="368" t="n">
        <f aca="false">+[5]data1cf!V584</f>
        <v>0</v>
      </c>
      <c r="X584" s="368" t="n">
        <f aca="false">+[5]data1cf!W584</f>
        <v>0</v>
      </c>
      <c r="Y584" s="368" t="n">
        <f aca="false">+[5]data1cf!X584</f>
        <v>0</v>
      </c>
      <c r="Z584" s="368" t="n">
        <f aca="false">+[5]data1cf!Y584</f>
        <v>0</v>
      </c>
      <c r="AA584" s="368" t="n">
        <f aca="false">+[5]data1cf!Z584</f>
        <v>0</v>
      </c>
      <c r="AB584" s="368"/>
      <c r="AC584" s="369" t="n">
        <f aca="false">XNPV(0.1,B584:AA584,$B$1:$AA$1)</f>
        <v>-25488.7592047388</v>
      </c>
      <c r="AD584" s="369" t="n">
        <f aca="false">SUMPRODUCT(B584:AA584,$B$1010:$AA$1010)</f>
        <v>-6456.58201965458</v>
      </c>
      <c r="AE584" s="370" t="n">
        <f aca="false">SUMPRODUCT(B584:AA584,$B$1012:$AA$1012)</f>
        <v>-12809.3027970097</v>
      </c>
      <c r="AF584" s="371" t="n">
        <f aca="false">XIRR(B584:AA584,$B$1:$AA$1)</f>
        <v>0.0487443947081844</v>
      </c>
      <c r="AG584" s="372" t="n">
        <f aca="false">1-EXP(-(1/0.25)*(AD584/ABS($AD$1010)))</f>
        <v>-880858147175.077</v>
      </c>
    </row>
    <row r="585" customFormat="false" ht="12.75" hidden="false" customHeight="false" outlineLevel="0" collapsed="false">
      <c r="A585" s="363"/>
      <c r="B585" s="368" t="n">
        <f aca="false">+[5]data1cf!A585</f>
        <v>-100120.474771699</v>
      </c>
      <c r="C585" s="368" t="n">
        <f aca="false">+[5]data1cf!B585</f>
        <v>14309.551264813</v>
      </c>
      <c r="D585" s="368" t="n">
        <f aca="false">+[5]data1cf!C585</f>
        <v>12343.7934237863</v>
      </c>
      <c r="E585" s="368" t="n">
        <f aca="false">+[5]data1cf!D585</f>
        <v>10261.0579513774</v>
      </c>
      <c r="F585" s="368" t="n">
        <f aca="false">+[5]data1cf!E585</f>
        <v>9948.62416987124</v>
      </c>
      <c r="G585" s="368" t="n">
        <f aca="false">+[5]data1cf!F585</f>
        <v>9558.33257707212</v>
      </c>
      <c r="H585" s="368" t="n">
        <f aca="false">+[5]data1cf!G585</f>
        <v>8636.63133949716</v>
      </c>
      <c r="I585" s="368" t="n">
        <f aca="false">+[5]data1cf!H585</f>
        <v>8478.02998504997</v>
      </c>
      <c r="J585" s="368" t="n">
        <f aca="false">+[5]data1cf!I585</f>
        <v>8465.59578251498</v>
      </c>
      <c r="K585" s="368" t="n">
        <f aca="false">+[5]data1cf!J585</f>
        <v>8456.68123796307</v>
      </c>
      <c r="L585" s="368" t="n">
        <f aca="false">+[5]data1cf!K585</f>
        <v>8457.66784763457</v>
      </c>
      <c r="M585" s="368" t="n">
        <f aca="false">+[5]data1cf!L585</f>
        <v>8429.90260366024</v>
      </c>
      <c r="N585" s="368" t="n">
        <f aca="false">+[5]data1cf!M585</f>
        <v>8412.01511510266</v>
      </c>
      <c r="O585" s="368" t="n">
        <f aca="false">+[5]data1cf!N585</f>
        <v>8086.13228652838</v>
      </c>
      <c r="P585" s="368" t="n">
        <f aca="false">+[5]data1cf!O585</f>
        <v>7978.03262957684</v>
      </c>
      <c r="Q585" s="368" t="n">
        <f aca="false">+[5]data1cf!P585</f>
        <v>7949.71724170078</v>
      </c>
      <c r="R585" s="368" t="n">
        <f aca="false">+[5]data1cf!Q585</f>
        <v>1148.34179744148</v>
      </c>
      <c r="S585" s="368" t="n">
        <f aca="false">+[5]data1cf!R585</f>
        <v>0</v>
      </c>
      <c r="T585" s="368" t="n">
        <f aca="false">+[5]data1cf!S585</f>
        <v>0</v>
      </c>
      <c r="U585" s="368" t="n">
        <f aca="false">+[5]data1cf!T585</f>
        <v>0</v>
      </c>
      <c r="V585" s="368" t="n">
        <f aca="false">+[5]data1cf!U585</f>
        <v>0</v>
      </c>
      <c r="W585" s="368" t="n">
        <f aca="false">+[5]data1cf!V585</f>
        <v>0</v>
      </c>
      <c r="X585" s="368" t="n">
        <f aca="false">+[5]data1cf!W585</f>
        <v>0</v>
      </c>
      <c r="Y585" s="368" t="n">
        <f aca="false">+[5]data1cf!X585</f>
        <v>0</v>
      </c>
      <c r="Z585" s="368" t="n">
        <f aca="false">+[5]data1cf!Y585</f>
        <v>0</v>
      </c>
      <c r="AA585" s="368" t="n">
        <f aca="false">+[5]data1cf!Z585</f>
        <v>0</v>
      </c>
      <c r="AB585" s="368"/>
      <c r="AC585" s="369" t="n">
        <f aca="false">XNPV(0.1,B585:AA585,$B$1:$AA$1)</f>
        <v>-24247.6607301426</v>
      </c>
      <c r="AD585" s="369" t="n">
        <f aca="false">SUMPRODUCT(B585:AA585,$B$1010:$AA$1010)</f>
        <v>-5302.84643810175</v>
      </c>
      <c r="AE585" s="370" t="n">
        <f aca="false">SUMPRODUCT(B585:AA585,$B$1012:$AA$1012)</f>
        <v>-11626.2972285551</v>
      </c>
      <c r="AF585" s="371" t="n">
        <f aca="false">XIRR(B585:AA585,$B$1:$AA$1)</f>
        <v>0.0505554736097358</v>
      </c>
      <c r="AG585" s="372" t="n">
        <f aca="false">1-EXP(-(1/0.25)*(AD585/ABS($AD$1010)))</f>
        <v>-6463298094.58448</v>
      </c>
    </row>
    <row r="586" customFormat="false" ht="12.75" hidden="false" customHeight="false" outlineLevel="0" collapsed="false">
      <c r="A586" s="363"/>
      <c r="B586" s="368" t="n">
        <f aca="false">+[5]data1cf!A586</f>
        <v>-100692.974261638</v>
      </c>
      <c r="C586" s="368" t="n">
        <f aca="false">+[5]data1cf!B586</f>
        <v>14350.3949416461</v>
      </c>
      <c r="D586" s="368" t="n">
        <f aca="false">+[5]data1cf!C586</f>
        <v>12499.3130956671</v>
      </c>
      <c r="E586" s="368" t="n">
        <f aca="false">+[5]data1cf!D586</f>
        <v>10264.4668623886</v>
      </c>
      <c r="F586" s="368" t="n">
        <f aca="false">+[5]data1cf!E586</f>
        <v>9809.55412095326</v>
      </c>
      <c r="G586" s="368" t="n">
        <f aca="false">+[5]data1cf!F586</f>
        <v>9566.2855753704</v>
      </c>
      <c r="H586" s="368" t="n">
        <f aca="false">+[5]data1cf!G586</f>
        <v>8650.49855954234</v>
      </c>
      <c r="I586" s="368" t="n">
        <f aca="false">+[5]data1cf!H586</f>
        <v>8491.16266534958</v>
      </c>
      <c r="J586" s="368" t="n">
        <f aca="false">+[5]data1cf!I586</f>
        <v>8478.72846281459</v>
      </c>
      <c r="K586" s="368" t="n">
        <f aca="false">+[5]data1cf!J586</f>
        <v>8469.83617704284</v>
      </c>
      <c r="L586" s="368" t="n">
        <f aca="false">+[5]data1cf!K586</f>
        <v>8470.80052793418</v>
      </c>
      <c r="M586" s="368" t="n">
        <f aca="false">+[5]data1cf!L586</f>
        <v>8443.05754274002</v>
      </c>
      <c r="N586" s="368" t="n">
        <f aca="false">+[5]data1cf!M586</f>
        <v>8425.14779540227</v>
      </c>
      <c r="O586" s="368" t="n">
        <f aca="false">+[5]data1cf!N586</f>
        <v>8099.28722560816</v>
      </c>
      <c r="P586" s="368" t="n">
        <f aca="false">+[5]data1cf!O586</f>
        <v>7991.16530987645</v>
      </c>
      <c r="Q586" s="368" t="n">
        <f aca="false">+[5]data1cf!P586</f>
        <v>7962.87218078056</v>
      </c>
      <c r="R586" s="368" t="n">
        <f aca="false">+[5]data1cf!Q586</f>
        <v>1154.90813759129</v>
      </c>
      <c r="S586" s="368" t="n">
        <f aca="false">+[5]data1cf!R586</f>
        <v>0</v>
      </c>
      <c r="T586" s="368" t="n">
        <f aca="false">+[5]data1cf!S586</f>
        <v>0</v>
      </c>
      <c r="U586" s="368" t="n">
        <f aca="false">+[5]data1cf!T586</f>
        <v>0</v>
      </c>
      <c r="V586" s="368" t="n">
        <f aca="false">+[5]data1cf!U586</f>
        <v>0</v>
      </c>
      <c r="W586" s="368" t="n">
        <f aca="false">+[5]data1cf!V586</f>
        <v>0</v>
      </c>
      <c r="X586" s="368" t="n">
        <f aca="false">+[5]data1cf!W586</f>
        <v>0</v>
      </c>
      <c r="Y586" s="368" t="n">
        <f aca="false">+[5]data1cf!X586</f>
        <v>0</v>
      </c>
      <c r="Z586" s="368" t="n">
        <f aca="false">+[5]data1cf!Y586</f>
        <v>0</v>
      </c>
      <c r="AA586" s="368" t="n">
        <f aca="false">+[5]data1cf!Z586</f>
        <v>0</v>
      </c>
      <c r="AB586" s="368"/>
      <c r="AC586" s="369" t="n">
        <f aca="false">XNPV(0.1,B586:AA586,$B$1:$AA$1)</f>
        <v>-24690.0572787107</v>
      </c>
      <c r="AD586" s="369" t="n">
        <f aca="false">SUMPRODUCT(B586:AA586,$B$1010:$AA$1010)</f>
        <v>-5725.33651543835</v>
      </c>
      <c r="AE586" s="370" t="n">
        <f aca="false">SUMPRODUCT(B586:AA586,$B$1012:$AA$1012)</f>
        <v>-12055.8208940861</v>
      </c>
      <c r="AF586" s="371" t="n">
        <f aca="false">XIRR(B586:AA586,$B$1:$AA$1)</f>
        <v>0.0498832294714083</v>
      </c>
      <c r="AG586" s="372" t="n">
        <f aca="false">1-EXP(-(1/0.25)*(AD586/ABS($AD$1010)))</f>
        <v>-39090914458.8648</v>
      </c>
    </row>
    <row r="587" customFormat="false" ht="12.75" hidden="false" customHeight="false" outlineLevel="0" collapsed="false">
      <c r="A587" s="363"/>
      <c r="B587" s="368" t="n">
        <f aca="false">+[5]data1cf!A587</f>
        <v>-89900.0642124564</v>
      </c>
      <c r="C587" s="368" t="n">
        <f aca="false">+[5]data1cf!B587</f>
        <v>14124.9545955081</v>
      </c>
      <c r="D587" s="368" t="n">
        <f aca="false">+[5]data1cf!C587</f>
        <v>12013.8715866738</v>
      </c>
      <c r="E587" s="368" t="n">
        <f aca="false">+[5]data1cf!D587</f>
        <v>9931.7882488752</v>
      </c>
      <c r="F587" s="368" t="n">
        <f aca="false">+[5]data1cf!E587</f>
        <v>9535.1566807518</v>
      </c>
      <c r="G587" s="368" t="n">
        <f aca="false">+[5]data1cf!F587</f>
        <v>9329.13118049095</v>
      </c>
      <c r="H587" s="368" t="n">
        <f aca="false">+[5]data1cf!G587</f>
        <v>8389.07010203265</v>
      </c>
      <c r="I587" s="368" t="n">
        <f aca="false">+[5]data1cf!H587</f>
        <v>8243.58194314939</v>
      </c>
      <c r="J587" s="368" t="n">
        <f aca="false">+[5]data1cf!I587</f>
        <v>8231.1477406144</v>
      </c>
      <c r="K587" s="368" t="n">
        <f aca="false">+[5]data1cf!J587</f>
        <v>8221.83582649994</v>
      </c>
      <c r="L587" s="368" t="n">
        <f aca="false">+[5]data1cf!K587</f>
        <v>8223.21980573399</v>
      </c>
      <c r="M587" s="368" t="n">
        <f aca="false">+[5]data1cf!L587</f>
        <v>8195.05719219712</v>
      </c>
      <c r="N587" s="368" t="n">
        <f aca="false">+[5]data1cf!M587</f>
        <v>8177.56707320208</v>
      </c>
      <c r="O587" s="368" t="n">
        <f aca="false">+[5]data1cf!N587</f>
        <v>7851.28687506525</v>
      </c>
      <c r="P587" s="368" t="n">
        <f aca="false">+[5]data1cf!O587</f>
        <v>7743.58458767626</v>
      </c>
      <c r="Q587" s="368" t="n">
        <f aca="false">+[5]data1cf!P587</f>
        <v>7714.87183023766</v>
      </c>
      <c r="R587" s="368" t="n">
        <f aca="false">+[5]data1cf!Q587</f>
        <v>1031.11777649119</v>
      </c>
      <c r="S587" s="368" t="n">
        <f aca="false">+[5]data1cf!R587</f>
        <v>0</v>
      </c>
      <c r="T587" s="368" t="n">
        <f aca="false">+[5]data1cf!S587</f>
        <v>0</v>
      </c>
      <c r="U587" s="368" t="n">
        <f aca="false">+[5]data1cf!T587</f>
        <v>0</v>
      </c>
      <c r="V587" s="368" t="n">
        <f aca="false">+[5]data1cf!U587</f>
        <v>0</v>
      </c>
      <c r="W587" s="368" t="n">
        <f aca="false">+[5]data1cf!V587</f>
        <v>0</v>
      </c>
      <c r="X587" s="368" t="n">
        <f aca="false">+[5]data1cf!W587</f>
        <v>0</v>
      </c>
      <c r="Y587" s="368" t="n">
        <f aca="false">+[5]data1cf!X587</f>
        <v>0</v>
      </c>
      <c r="Z587" s="368" t="n">
        <f aca="false">+[5]data1cf!Y587</f>
        <v>0</v>
      </c>
      <c r="AA587" s="368" t="n">
        <f aca="false">+[5]data1cf!Z587</f>
        <v>0</v>
      </c>
      <c r="AB587" s="368"/>
      <c r="AC587" s="369" t="n">
        <f aca="false">XNPV(0.1,B587:AA587,$B$1:$AA$1)</f>
        <v>-16066.8641282659</v>
      </c>
      <c r="AD587" s="369" t="n">
        <f aca="false">SUMPRODUCT(B587:AA587,$B$1010:$AA$1010)</f>
        <v>2325.63025394925</v>
      </c>
      <c r="AE587" s="370" t="n">
        <f aca="false">SUMPRODUCT(B587:AA587,$B$1012:$AA$1012)</f>
        <v>-3812.35157578304</v>
      </c>
      <c r="AF587" s="371" t="n">
        <f aca="false">XIRR(B587:AA587,$B$1:$AA$1)</f>
        <v>0.0639085186456673</v>
      </c>
      <c r="AG587" s="372" t="n">
        <f aca="false">1-EXP(-(1/0.25)*(AD587/ABS($AD$1010)))</f>
        <v>0.999950168786959</v>
      </c>
    </row>
    <row r="588" customFormat="false" ht="12.75" hidden="false" customHeight="false" outlineLevel="0" collapsed="false">
      <c r="A588" s="363"/>
      <c r="B588" s="368" t="n">
        <f aca="false">+[5]data1cf!A588</f>
        <v>-91283.2491371889</v>
      </c>
      <c r="C588" s="368" t="n">
        <f aca="false">+[5]data1cf!B588</f>
        <v>14055.1781731417</v>
      </c>
      <c r="D588" s="368" t="n">
        <f aca="false">+[5]data1cf!C588</f>
        <v>12030.48333637</v>
      </c>
      <c r="E588" s="368" t="n">
        <f aca="false">+[5]data1cf!D588</f>
        <v>9869.84052573049</v>
      </c>
      <c r="F588" s="368" t="n">
        <f aca="false">+[5]data1cf!E588</f>
        <v>9721.49908185154</v>
      </c>
      <c r="G588" s="368" t="n">
        <f aca="false">+[5]data1cf!F588</f>
        <v>9393.30697036278</v>
      </c>
      <c r="H588" s="368" t="n">
        <f aca="false">+[5]data1cf!G588</f>
        <v>8422.5739392439</v>
      </c>
      <c r="I588" s="368" t="n">
        <f aca="false">+[5]data1cf!H588</f>
        <v>8275.31109877481</v>
      </c>
      <c r="J588" s="368" t="n">
        <f aca="false">+[5]data1cf!I588</f>
        <v>8262.87689623982</v>
      </c>
      <c r="K588" s="368" t="n">
        <f aca="false">+[5]data1cf!J588</f>
        <v>8253.61876035524</v>
      </c>
      <c r="L588" s="368" t="n">
        <f aca="false">+[5]data1cf!K588</f>
        <v>8254.94896135941</v>
      </c>
      <c r="M588" s="368" t="n">
        <f aca="false">+[5]data1cf!L588</f>
        <v>8226.84012605242</v>
      </c>
      <c r="N588" s="368" t="n">
        <f aca="false">+[5]data1cf!M588</f>
        <v>8209.29622882751</v>
      </c>
      <c r="O588" s="368" t="n">
        <f aca="false">+[5]data1cf!N588</f>
        <v>7883.06980892055</v>
      </c>
      <c r="P588" s="368" t="n">
        <f aca="false">+[5]data1cf!O588</f>
        <v>7775.31374330169</v>
      </c>
      <c r="Q588" s="368" t="n">
        <f aca="false">+[5]data1cf!P588</f>
        <v>7746.65476409296</v>
      </c>
      <c r="R588" s="368" t="n">
        <f aca="false">+[5]data1cf!Q588</f>
        <v>1046.9823543039</v>
      </c>
      <c r="S588" s="368" t="n">
        <f aca="false">+[5]data1cf!R588</f>
        <v>0</v>
      </c>
      <c r="T588" s="368" t="n">
        <f aca="false">+[5]data1cf!S588</f>
        <v>0</v>
      </c>
      <c r="U588" s="368" t="n">
        <f aca="false">+[5]data1cf!T588</f>
        <v>0</v>
      </c>
      <c r="V588" s="368" t="n">
        <f aca="false">+[5]data1cf!U588</f>
        <v>0</v>
      </c>
      <c r="W588" s="368" t="n">
        <f aca="false">+[5]data1cf!V588</f>
        <v>0</v>
      </c>
      <c r="X588" s="368" t="n">
        <f aca="false">+[5]data1cf!W588</f>
        <v>0</v>
      </c>
      <c r="Y588" s="368" t="n">
        <f aca="false">+[5]data1cf!X588</f>
        <v>0</v>
      </c>
      <c r="Z588" s="368" t="n">
        <f aca="false">+[5]data1cf!Y588</f>
        <v>0</v>
      </c>
      <c r="AA588" s="368" t="n">
        <f aca="false">+[5]data1cf!Z588</f>
        <v>0</v>
      </c>
      <c r="AB588" s="368"/>
      <c r="AC588" s="369" t="n">
        <f aca="false">XNPV(0.1,B588:AA588,$B$1:$AA$1)</f>
        <v>-17253.7146281647</v>
      </c>
      <c r="AD588" s="369" t="n">
        <f aca="false">SUMPRODUCT(B588:AA588,$B$1010:$AA$1010)</f>
        <v>1217.79623588098</v>
      </c>
      <c r="AE588" s="370" t="n">
        <f aca="false">SUMPRODUCT(B588:AA588,$B$1012:$AA$1012)</f>
        <v>-4946.73157286703</v>
      </c>
      <c r="AF588" s="371" t="n">
        <f aca="false">XIRR(B588:AA588,$B$1:$AA$1)</f>
        <v>0.061806085304949</v>
      </c>
      <c r="AG588" s="372" t="n">
        <f aca="false">1-EXP(-(1/0.25)*(AD588/ABS($AD$1010)))</f>
        <v>0.994414864343423</v>
      </c>
    </row>
    <row r="589" customFormat="false" ht="12.75" hidden="false" customHeight="false" outlineLevel="0" collapsed="false">
      <c r="A589" s="363"/>
      <c r="B589" s="368" t="n">
        <f aca="false">+[5]data1cf!A589</f>
        <v>-89175.4303064921</v>
      </c>
      <c r="C589" s="368" t="n">
        <f aca="false">+[5]data1cf!B589</f>
        <v>14146.2756960219</v>
      </c>
      <c r="D589" s="368" t="n">
        <f aca="false">+[5]data1cf!C589</f>
        <v>11959.500529085</v>
      </c>
      <c r="E589" s="368" t="n">
        <f aca="false">+[5]data1cf!D589</f>
        <v>9937.47246296819</v>
      </c>
      <c r="F589" s="368" t="n">
        <f aca="false">+[5]data1cf!E589</f>
        <v>9539.06334883955</v>
      </c>
      <c r="G589" s="368" t="n">
        <f aca="false">+[5]data1cf!F589</f>
        <v>9181.04792365287</v>
      </c>
      <c r="H589" s="368" t="n">
        <f aca="false">+[5]data1cf!G589</f>
        <v>8371.51784565024</v>
      </c>
      <c r="I589" s="368" t="n">
        <f aca="false">+[5]data1cf!H589</f>
        <v>8226.95942105369</v>
      </c>
      <c r="J589" s="368" t="n">
        <f aca="false">+[5]data1cf!I589</f>
        <v>8214.5252185187</v>
      </c>
      <c r="K589" s="368" t="n">
        <f aca="false">+[5]data1cf!J589</f>
        <v>8205.18513063798</v>
      </c>
      <c r="L589" s="368" t="n">
        <f aca="false">+[5]data1cf!K589</f>
        <v>8206.59728363829</v>
      </c>
      <c r="M589" s="368" t="n">
        <f aca="false">+[5]data1cf!L589</f>
        <v>8178.40649633516</v>
      </c>
      <c r="N589" s="368" t="n">
        <f aca="false">+[5]data1cf!M589</f>
        <v>8160.94455110639</v>
      </c>
      <c r="O589" s="368" t="n">
        <f aca="false">+[5]data1cf!N589</f>
        <v>7834.63617920329</v>
      </c>
      <c r="P589" s="368" t="n">
        <f aca="false">+[5]data1cf!O589</f>
        <v>7726.96206558057</v>
      </c>
      <c r="Q589" s="368" t="n">
        <f aca="false">+[5]data1cf!P589</f>
        <v>7698.2211343757</v>
      </c>
      <c r="R589" s="368" t="n">
        <f aca="false">+[5]data1cf!Q589</f>
        <v>1022.80651544334</v>
      </c>
      <c r="S589" s="368" t="n">
        <f aca="false">+[5]data1cf!R589</f>
        <v>0</v>
      </c>
      <c r="T589" s="368" t="n">
        <f aca="false">+[5]data1cf!S589</f>
        <v>0</v>
      </c>
      <c r="U589" s="368" t="n">
        <f aca="false">+[5]data1cf!T589</f>
        <v>0</v>
      </c>
      <c r="V589" s="368" t="n">
        <f aca="false">+[5]data1cf!U589</f>
        <v>0</v>
      </c>
      <c r="W589" s="368" t="n">
        <f aca="false">+[5]data1cf!V589</f>
        <v>0</v>
      </c>
      <c r="X589" s="368" t="n">
        <f aca="false">+[5]data1cf!W589</f>
        <v>0</v>
      </c>
      <c r="Y589" s="368" t="n">
        <f aca="false">+[5]data1cf!X589</f>
        <v>0</v>
      </c>
      <c r="Z589" s="368" t="n">
        <f aca="false">+[5]data1cf!Y589</f>
        <v>0</v>
      </c>
      <c r="AA589" s="368" t="n">
        <f aca="false">+[5]data1cf!Z589</f>
        <v>0</v>
      </c>
      <c r="AB589" s="368"/>
      <c r="AC589" s="369" t="n">
        <f aca="false">XNPV(0.1,B589:AA589,$B$1:$AA$1)</f>
        <v>-15518.501951578</v>
      </c>
      <c r="AD589" s="369" t="n">
        <f aca="false">SUMPRODUCT(B589:AA589,$B$1010:$AA$1010)</f>
        <v>2822.43669719713</v>
      </c>
      <c r="AE589" s="370" t="n">
        <f aca="false">SUMPRODUCT(B589:AA589,$B$1012:$AA$1012)</f>
        <v>-3298.61444129376</v>
      </c>
      <c r="AF589" s="371" t="n">
        <f aca="false">XIRR(B589:AA589,$B$1:$AA$1)</f>
        <v>0.0648773125640523</v>
      </c>
      <c r="AG589" s="372" t="n">
        <f aca="false">1-EXP(-(1/0.25)*(AD589/ABS($AD$1010)))</f>
        <v>0.999993996674377</v>
      </c>
    </row>
    <row r="590" customFormat="false" ht="12.75" hidden="false" customHeight="false" outlineLevel="0" collapsed="false">
      <c r="A590" s="363"/>
      <c r="B590" s="368" t="n">
        <f aca="false">+[5]data1cf!A590</f>
        <v>-100526.101251611</v>
      </c>
      <c r="C590" s="368" t="n">
        <f aca="false">+[5]data1cf!B590</f>
        <v>14272.2630779531</v>
      </c>
      <c r="D590" s="368" t="n">
        <f aca="false">+[5]data1cf!C590</f>
        <v>12424.626761354</v>
      </c>
      <c r="E590" s="368" t="n">
        <f aca="false">+[5]data1cf!D590</f>
        <v>10354.5594375309</v>
      </c>
      <c r="F590" s="368" t="n">
        <f aca="false">+[5]data1cf!E590</f>
        <v>9976.90135825649</v>
      </c>
      <c r="G590" s="368" t="n">
        <f aca="false">+[5]data1cf!F590</f>
        <v>9521.50565031602</v>
      </c>
      <c r="H590" s="368" t="n">
        <f aca="false">+[5]data1cf!G590</f>
        <v>8646.45652144393</v>
      </c>
      <c r="I590" s="368" t="n">
        <f aca="false">+[5]data1cf!H590</f>
        <v>8487.33473199796</v>
      </c>
      <c r="J590" s="368" t="n">
        <f aca="false">+[5]data1cf!I590</f>
        <v>8474.90052946297</v>
      </c>
      <c r="K590" s="368" t="n">
        <f aca="false">+[5]data1cf!J590</f>
        <v>8466.00175566859</v>
      </c>
      <c r="L590" s="368" t="n">
        <f aca="false">+[5]data1cf!K590</f>
        <v>8466.97259458256</v>
      </c>
      <c r="M590" s="368" t="n">
        <f aca="false">+[5]data1cf!L590</f>
        <v>8439.22312136577</v>
      </c>
      <c r="N590" s="368" t="n">
        <f aca="false">+[5]data1cf!M590</f>
        <v>8421.31986205065</v>
      </c>
      <c r="O590" s="368" t="n">
        <f aca="false">+[5]data1cf!N590</f>
        <v>8095.4528042339</v>
      </c>
      <c r="P590" s="368" t="n">
        <f aca="false">+[5]data1cf!O590</f>
        <v>7987.33737652483</v>
      </c>
      <c r="Q590" s="368" t="n">
        <f aca="false">+[5]data1cf!P590</f>
        <v>7959.03775940631</v>
      </c>
      <c r="R590" s="368" t="n">
        <f aca="false">+[5]data1cf!Q590</f>
        <v>1152.99417091547</v>
      </c>
      <c r="S590" s="368" t="n">
        <f aca="false">+[5]data1cf!R590</f>
        <v>0</v>
      </c>
      <c r="T590" s="368" t="n">
        <f aca="false">+[5]data1cf!S590</f>
        <v>0</v>
      </c>
      <c r="U590" s="368" t="n">
        <f aca="false">+[5]data1cf!T590</f>
        <v>0</v>
      </c>
      <c r="V590" s="368" t="n">
        <f aca="false">+[5]data1cf!U590</f>
        <v>0</v>
      </c>
      <c r="W590" s="368" t="n">
        <f aca="false">+[5]data1cf!V590</f>
        <v>0</v>
      </c>
      <c r="X590" s="368" t="n">
        <f aca="false">+[5]data1cf!W590</f>
        <v>0</v>
      </c>
      <c r="Y590" s="368" t="n">
        <f aca="false">+[5]data1cf!X590</f>
        <v>0</v>
      </c>
      <c r="Z590" s="368" t="n">
        <f aca="false">+[5]data1cf!Y590</f>
        <v>0</v>
      </c>
      <c r="AA590" s="368" t="n">
        <f aca="false">+[5]data1cf!Z590</f>
        <v>0</v>
      </c>
      <c r="AB590" s="368"/>
      <c r="AC590" s="369" t="n">
        <f aca="false">XNPV(0.1,B590:AA590,$B$1:$AA$1)</f>
        <v>-24516.9181886838</v>
      </c>
      <c r="AD590" s="369" t="n">
        <f aca="false">SUMPRODUCT(B590:AA590,$B$1010:$AA$1010)</f>
        <v>-5543.90243263235</v>
      </c>
      <c r="AE590" s="370" t="n">
        <f aca="false">SUMPRODUCT(B590:AA590,$B$1012:$AA$1012)</f>
        <v>-11876.398981084</v>
      </c>
      <c r="AF590" s="371" t="n">
        <f aca="false">XIRR(B590:AA590,$B$1:$AA$1)</f>
        <v>0.0501755956918383</v>
      </c>
      <c r="AG590" s="372" t="n">
        <f aca="false">1-EXP(-(1/0.25)*(AD590/ABS($AD$1010)))</f>
        <v>-18047470270.9975</v>
      </c>
    </row>
    <row r="591" customFormat="false" ht="12.75" hidden="false" customHeight="false" outlineLevel="0" collapsed="false">
      <c r="A591" s="363"/>
      <c r="B591" s="368" t="n">
        <f aca="false">+[5]data1cf!A591</f>
        <v>-99619.2701113966</v>
      </c>
      <c r="C591" s="368" t="n">
        <f aca="false">+[5]data1cf!B591</f>
        <v>14288.5539550017</v>
      </c>
      <c r="D591" s="368" t="n">
        <f aca="false">+[5]data1cf!C591</f>
        <v>12436.6501604196</v>
      </c>
      <c r="E591" s="368" t="n">
        <f aca="false">+[5]data1cf!D591</f>
        <v>10297.8393228109</v>
      </c>
      <c r="F591" s="368" t="n">
        <f aca="false">+[5]data1cf!E591</f>
        <v>9959.21255411405</v>
      </c>
      <c r="G591" s="368" t="n">
        <f aca="false">+[5]data1cf!F591</f>
        <v>9545.31047957969</v>
      </c>
      <c r="H591" s="368" t="n">
        <f aca="false">+[5]data1cf!G591</f>
        <v>8624.49103992619</v>
      </c>
      <c r="I591" s="368" t="n">
        <f aca="false">+[5]data1cf!H591</f>
        <v>8466.53275110636</v>
      </c>
      <c r="J591" s="368" t="n">
        <f aca="false">+[5]data1cf!I591</f>
        <v>8454.09854857137</v>
      </c>
      <c r="K591" s="368" t="n">
        <f aca="false">+[5]data1cf!J591</f>
        <v>8445.16451718226</v>
      </c>
      <c r="L591" s="368" t="n">
        <f aca="false">+[5]data1cf!K591</f>
        <v>8446.17061369096</v>
      </c>
      <c r="M591" s="368" t="n">
        <f aca="false">+[5]data1cf!L591</f>
        <v>8418.38588287944</v>
      </c>
      <c r="N591" s="368" t="n">
        <f aca="false">+[5]data1cf!M591</f>
        <v>8400.51788115905</v>
      </c>
      <c r="O591" s="368" t="n">
        <f aca="false">+[5]data1cf!N591</f>
        <v>8074.61556574757</v>
      </c>
      <c r="P591" s="368" t="n">
        <f aca="false">+[5]data1cf!O591</f>
        <v>7966.53539563323</v>
      </c>
      <c r="Q591" s="368" t="n">
        <f aca="false">+[5]data1cf!P591</f>
        <v>7938.20052091998</v>
      </c>
      <c r="R591" s="368" t="n">
        <f aca="false">+[5]data1cf!Q591</f>
        <v>1142.59318046967</v>
      </c>
      <c r="S591" s="368" t="n">
        <f aca="false">+[5]data1cf!R591</f>
        <v>0</v>
      </c>
      <c r="T591" s="368" t="n">
        <f aca="false">+[5]data1cf!S591</f>
        <v>0</v>
      </c>
      <c r="U591" s="368" t="n">
        <f aca="false">+[5]data1cf!T591</f>
        <v>0</v>
      </c>
      <c r="V591" s="368" t="n">
        <f aca="false">+[5]data1cf!U591</f>
        <v>0</v>
      </c>
      <c r="W591" s="368" t="n">
        <f aca="false">+[5]data1cf!V591</f>
        <v>0</v>
      </c>
      <c r="X591" s="368" t="n">
        <f aca="false">+[5]data1cf!W591</f>
        <v>0</v>
      </c>
      <c r="Y591" s="368" t="n">
        <f aca="false">+[5]data1cf!X591</f>
        <v>0</v>
      </c>
      <c r="Z591" s="368" t="n">
        <f aca="false">+[5]data1cf!Y591</f>
        <v>0</v>
      </c>
      <c r="AA591" s="368" t="n">
        <f aca="false">+[5]data1cf!Z591</f>
        <v>0</v>
      </c>
      <c r="AB591" s="368"/>
      <c r="AC591" s="369" t="n">
        <f aca="false">XNPV(0.1,B591:AA591,$B$1:$AA$1)</f>
        <v>-23707.5230683147</v>
      </c>
      <c r="AD591" s="369" t="n">
        <f aca="false">SUMPRODUCT(B591:AA591,$B$1010:$AA$1010)</f>
        <v>-4773.32964745162</v>
      </c>
      <c r="AE591" s="370" t="n">
        <f aca="false">SUMPRODUCT(B591:AA591,$B$1012:$AA$1012)</f>
        <v>-11092.3114956172</v>
      </c>
      <c r="AF591" s="371" t="n">
        <f aca="false">XIRR(B591:AA591,$B$1:$AA$1)</f>
        <v>0.0514109092874645</v>
      </c>
      <c r="AG591" s="372" t="n">
        <f aca="false">1-EXP(-(1/0.25)*(AD591/ABS($AD$1010)))</f>
        <v>-677375247.821241</v>
      </c>
    </row>
    <row r="592" customFormat="false" ht="12.75" hidden="false" customHeight="false" outlineLevel="0" collapsed="false">
      <c r="A592" s="363"/>
      <c r="B592" s="368" t="n">
        <f aca="false">+[5]data1cf!A592</f>
        <v>-99013.9936017403</v>
      </c>
      <c r="C592" s="368" t="n">
        <f aca="false">+[5]data1cf!B592</f>
        <v>14111.1889723628</v>
      </c>
      <c r="D592" s="368" t="n">
        <f aca="false">+[5]data1cf!C592</f>
        <v>12400.3989128944</v>
      </c>
      <c r="E592" s="368" t="n">
        <f aca="false">+[5]data1cf!D592</f>
        <v>10429.9812148273</v>
      </c>
      <c r="F592" s="368" t="n">
        <f aca="false">+[5]data1cf!E592</f>
        <v>9842.06669780704</v>
      </c>
      <c r="G592" s="368" t="n">
        <f aca="false">+[5]data1cf!F592</f>
        <v>9492.86859554584</v>
      </c>
      <c r="H592" s="368" t="n">
        <f aca="false">+[5]data1cf!G592</f>
        <v>8609.82988704294</v>
      </c>
      <c r="I592" s="368" t="n">
        <f aca="false">+[5]data1cf!H592</f>
        <v>8452.64819219605</v>
      </c>
      <c r="J592" s="368" t="n">
        <f aca="false">+[5]data1cf!I592</f>
        <v>8440.21398966106</v>
      </c>
      <c r="K592" s="368" t="n">
        <f aca="false">+[5]data1cf!J592</f>
        <v>8431.25642512126</v>
      </c>
      <c r="L592" s="368" t="n">
        <f aca="false">+[5]data1cf!K592</f>
        <v>8432.28605478065</v>
      </c>
      <c r="M592" s="368" t="n">
        <f aca="false">+[5]data1cf!L592</f>
        <v>8404.47779081844</v>
      </c>
      <c r="N592" s="368" t="n">
        <f aca="false">+[5]data1cf!M592</f>
        <v>8386.63332224874</v>
      </c>
      <c r="O592" s="368" t="n">
        <f aca="false">+[5]data1cf!N592</f>
        <v>8060.70747368657</v>
      </c>
      <c r="P592" s="368" t="n">
        <f aca="false">+[5]data1cf!O592</f>
        <v>7952.65083672292</v>
      </c>
      <c r="Q592" s="368" t="n">
        <f aca="false">+[5]data1cf!P592</f>
        <v>7924.29242885898</v>
      </c>
      <c r="R592" s="368" t="n">
        <f aca="false">+[5]data1cf!Q592</f>
        <v>1135.65090101452</v>
      </c>
      <c r="S592" s="368" t="n">
        <f aca="false">+[5]data1cf!R592</f>
        <v>0</v>
      </c>
      <c r="T592" s="368" t="n">
        <f aca="false">+[5]data1cf!S592</f>
        <v>0</v>
      </c>
      <c r="U592" s="368" t="n">
        <f aca="false">+[5]data1cf!T592</f>
        <v>0</v>
      </c>
      <c r="V592" s="368" t="n">
        <f aca="false">+[5]data1cf!U592</f>
        <v>0</v>
      </c>
      <c r="W592" s="368" t="n">
        <f aca="false">+[5]data1cf!V592</f>
        <v>0</v>
      </c>
      <c r="X592" s="368" t="n">
        <f aca="false">+[5]data1cf!W592</f>
        <v>0</v>
      </c>
      <c r="Y592" s="368" t="n">
        <f aca="false">+[5]data1cf!X592</f>
        <v>0</v>
      </c>
      <c r="Z592" s="368" t="n">
        <f aca="false">+[5]data1cf!Y592</f>
        <v>0</v>
      </c>
      <c r="AA592" s="368" t="n">
        <f aca="false">+[5]data1cf!Z592</f>
        <v>0</v>
      </c>
      <c r="AB592" s="368"/>
      <c r="AC592" s="369" t="n">
        <f aca="false">XNPV(0.1,B592:AA592,$B$1:$AA$1)</f>
        <v>-23361.6457329026</v>
      </c>
      <c r="AD592" s="369" t="n">
        <f aca="false">SUMPRODUCT(B592:AA592,$B$1010:$AA$1010)</f>
        <v>-4469.90482341055</v>
      </c>
      <c r="AE592" s="370" t="n">
        <f aca="false">SUMPRODUCT(B592:AA592,$B$1012:$AA$1012)</f>
        <v>-10775.1435713491</v>
      </c>
      <c r="AF592" s="371" t="n">
        <f aca="false">XIRR(B592:AA592,$B$1:$AA$1)</f>
        <v>0.0518961423880356</v>
      </c>
      <c r="AG592" s="372" t="n">
        <f aca="false">1-EXP(-(1/0.25)*(AD592/ABS($AD$1010)))</f>
        <v>-185987014.767059</v>
      </c>
    </row>
    <row r="593" customFormat="false" ht="12.75" hidden="false" customHeight="false" outlineLevel="0" collapsed="false">
      <c r="A593" s="363"/>
      <c r="B593" s="368" t="n">
        <f aca="false">+[5]data1cf!A593</f>
        <v>-85233.2071493441</v>
      </c>
      <c r="C593" s="368" t="n">
        <f aca="false">+[5]data1cf!B593</f>
        <v>13959.3496106647</v>
      </c>
      <c r="D593" s="368" t="n">
        <f aca="false">+[5]data1cf!C593</f>
        <v>11791.9151873422</v>
      </c>
      <c r="E593" s="368" t="n">
        <f aca="false">+[5]data1cf!D593</f>
        <v>9846.44360786116</v>
      </c>
      <c r="F593" s="368" t="n">
        <f aca="false">+[5]data1cf!E593</f>
        <v>9529.03274539291</v>
      </c>
      <c r="G593" s="368" t="n">
        <f aca="false">+[5]data1cf!F593</f>
        <v>9156.41393410194</v>
      </c>
      <c r="H593" s="368" t="n">
        <f aca="false">+[5]data1cf!G593</f>
        <v>8276.02837020425</v>
      </c>
      <c r="I593" s="368" t="n">
        <f aca="false">+[5]data1cf!H593</f>
        <v>8136.52797560724</v>
      </c>
      <c r="J593" s="368" t="n">
        <f aca="false">+[5]data1cf!I593</f>
        <v>8124.09377307225</v>
      </c>
      <c r="K593" s="368" t="n">
        <f aca="false">+[5]data1cf!J593</f>
        <v>8114.60041155518</v>
      </c>
      <c r="L593" s="368" t="n">
        <f aca="false">+[5]data1cf!K593</f>
        <v>8116.16583819184</v>
      </c>
      <c r="M593" s="368" t="n">
        <f aca="false">+[5]data1cf!L593</f>
        <v>8087.82177725236</v>
      </c>
      <c r="N593" s="368" t="n">
        <f aca="false">+[5]data1cf!M593</f>
        <v>8070.51310565994</v>
      </c>
      <c r="O593" s="368" t="n">
        <f aca="false">+[5]data1cf!N593</f>
        <v>7744.05146012049</v>
      </c>
      <c r="P593" s="368" t="n">
        <f aca="false">+[5]data1cf!O593</f>
        <v>7636.53062013412</v>
      </c>
      <c r="Q593" s="368" t="n">
        <f aca="false">+[5]data1cf!P593</f>
        <v>7607.6364152929</v>
      </c>
      <c r="R593" s="368" t="n">
        <f aca="false">+[5]data1cf!Q593</f>
        <v>977.590792720117</v>
      </c>
      <c r="S593" s="368" t="n">
        <f aca="false">+[5]data1cf!R593</f>
        <v>0</v>
      </c>
      <c r="T593" s="368" t="n">
        <f aca="false">+[5]data1cf!S593</f>
        <v>0</v>
      </c>
      <c r="U593" s="368" t="n">
        <f aca="false">+[5]data1cf!T593</f>
        <v>0</v>
      </c>
      <c r="V593" s="368" t="n">
        <f aca="false">+[5]data1cf!U593</f>
        <v>0</v>
      </c>
      <c r="W593" s="368" t="n">
        <f aca="false">+[5]data1cf!V593</f>
        <v>0</v>
      </c>
      <c r="X593" s="368" t="n">
        <f aca="false">+[5]data1cf!W593</f>
        <v>0</v>
      </c>
      <c r="Y593" s="368" t="n">
        <f aca="false">+[5]data1cf!X593</f>
        <v>0</v>
      </c>
      <c r="Z593" s="368" t="n">
        <f aca="false">+[5]data1cf!Y593</f>
        <v>0</v>
      </c>
      <c r="AA593" s="368" t="n">
        <f aca="false">+[5]data1cf!Z593</f>
        <v>0</v>
      </c>
      <c r="AB593" s="368"/>
      <c r="AC593" s="369" t="n">
        <f aca="false">XNPV(0.1,B593:AA593,$B$1:$AA$1)</f>
        <v>-12332.8603509154</v>
      </c>
      <c r="AD593" s="369" t="n">
        <f aca="false">SUMPRODUCT(B593:AA593,$B$1010:$AA$1010)</f>
        <v>5818.54840060172</v>
      </c>
      <c r="AE593" s="370" t="n">
        <f aca="false">SUMPRODUCT(B593:AA593,$B$1012:$AA$1012)</f>
        <v>-237.978241605816</v>
      </c>
      <c r="AF593" s="371" t="n">
        <f aca="false">XIRR(B593:AA593,$B$1:$AA$1)</f>
        <v>0.0709493981167295</v>
      </c>
      <c r="AG593" s="372" t="n">
        <f aca="false">1-EXP(-(1/0.25)*(AD593/ABS($AD$1010)))</f>
        <v>0.999999999982802</v>
      </c>
    </row>
    <row r="594" customFormat="false" ht="12.75" hidden="false" customHeight="false" outlineLevel="0" collapsed="false">
      <c r="A594" s="363"/>
      <c r="B594" s="368" t="n">
        <f aca="false">+[5]data1cf!A594</f>
        <v>-87081.4294715326</v>
      </c>
      <c r="C594" s="368" t="n">
        <f aca="false">+[5]data1cf!B594</f>
        <v>14075.3477325898</v>
      </c>
      <c r="D594" s="368" t="n">
        <f aca="false">+[5]data1cf!C594</f>
        <v>11903.2397064661</v>
      </c>
      <c r="E594" s="368" t="n">
        <f aca="false">+[5]data1cf!D594</f>
        <v>9910.18327521373</v>
      </c>
      <c r="F594" s="368" t="n">
        <f aca="false">+[5]data1cf!E594</f>
        <v>9498.61453175162</v>
      </c>
      <c r="G594" s="368" t="n">
        <f aca="false">+[5]data1cf!F594</f>
        <v>9257.93737956924</v>
      </c>
      <c r="H594" s="368" t="n">
        <f aca="false">+[5]data1cf!G594</f>
        <v>8320.79645486565</v>
      </c>
      <c r="I594" s="368" t="n">
        <f aca="false">+[5]data1cf!H594</f>
        <v>8178.92471710039</v>
      </c>
      <c r="J594" s="368" t="n">
        <f aca="false">+[5]data1cf!I594</f>
        <v>8166.4905145654</v>
      </c>
      <c r="K594" s="368" t="n">
        <f aca="false">+[5]data1cf!J594</f>
        <v>8157.06901193221</v>
      </c>
      <c r="L594" s="368" t="n">
        <f aca="false">+[5]data1cf!K594</f>
        <v>8158.56257968499</v>
      </c>
      <c r="M594" s="368" t="n">
        <f aca="false">+[5]data1cf!L594</f>
        <v>8130.29037762939</v>
      </c>
      <c r="N594" s="368" t="n">
        <f aca="false">+[5]data1cf!M594</f>
        <v>8112.90984715308</v>
      </c>
      <c r="O594" s="368" t="n">
        <f aca="false">+[5]data1cf!N594</f>
        <v>7786.52006049753</v>
      </c>
      <c r="P594" s="368" t="n">
        <f aca="false">+[5]data1cf!O594</f>
        <v>7678.92736162726</v>
      </c>
      <c r="Q594" s="368" t="n">
        <f aca="false">+[5]data1cf!P594</f>
        <v>7650.10501566993</v>
      </c>
      <c r="R594" s="368" t="n">
        <f aca="false">+[5]data1cf!Q594</f>
        <v>998.78916346669</v>
      </c>
      <c r="S594" s="368" t="n">
        <f aca="false">+[5]data1cf!R594</f>
        <v>0</v>
      </c>
      <c r="T594" s="368" t="n">
        <f aca="false">+[5]data1cf!S594</f>
        <v>0</v>
      </c>
      <c r="U594" s="368" t="n">
        <f aca="false">+[5]data1cf!T594</f>
        <v>0</v>
      </c>
      <c r="V594" s="368" t="n">
        <f aca="false">+[5]data1cf!U594</f>
        <v>0</v>
      </c>
      <c r="W594" s="368" t="n">
        <f aca="false">+[5]data1cf!V594</f>
        <v>0</v>
      </c>
      <c r="X594" s="368" t="n">
        <f aca="false">+[5]data1cf!W594</f>
        <v>0</v>
      </c>
      <c r="Y594" s="368" t="n">
        <f aca="false">+[5]data1cf!X594</f>
        <v>0</v>
      </c>
      <c r="Z594" s="368" t="n">
        <f aca="false">+[5]data1cf!Y594</f>
        <v>0</v>
      </c>
      <c r="AA594" s="368" t="n">
        <f aca="false">+[5]data1cf!Z594</f>
        <v>0</v>
      </c>
      <c r="AB594" s="368"/>
      <c r="AC594" s="369" t="n">
        <f aca="false">XNPV(0.1,B594:AA594,$B$1:$AA$1)</f>
        <v>-13725.8375123704</v>
      </c>
      <c r="AD594" s="369" t="n">
        <f aca="false">SUMPRODUCT(B594:AA594,$B$1010:$AA$1010)</f>
        <v>4528.40790532403</v>
      </c>
      <c r="AE594" s="370" t="n">
        <f aca="false">SUMPRODUCT(B594:AA594,$B$1012:$AA$1012)</f>
        <v>-1562.4642051877</v>
      </c>
      <c r="AF594" s="371" t="n">
        <f aca="false">XIRR(B594:AA594,$B$1:$AA$1)</f>
        <v>0.0682638424261082</v>
      </c>
      <c r="AG594" s="372" t="n">
        <f aca="false">1-EXP(-(1/0.25)*(AD594/ABS($AD$1010)))</f>
        <v>0.999999995809319</v>
      </c>
    </row>
    <row r="595" customFormat="false" ht="12.75" hidden="false" customHeight="false" outlineLevel="0" collapsed="false">
      <c r="A595" s="363"/>
      <c r="B595" s="368" t="n">
        <f aca="false">+[5]data1cf!A595</f>
        <v>-90222.8242849944</v>
      </c>
      <c r="C595" s="368" t="n">
        <f aca="false">+[5]data1cf!B595</f>
        <v>14074.0489648757</v>
      </c>
      <c r="D595" s="368" t="n">
        <f aca="false">+[5]data1cf!C595</f>
        <v>11940.9027685807</v>
      </c>
      <c r="E595" s="368" t="n">
        <f aca="false">+[5]data1cf!D595</f>
        <v>9903.05585652614</v>
      </c>
      <c r="F595" s="368" t="n">
        <f aca="false">+[5]data1cf!E595</f>
        <v>9496.41712734622</v>
      </c>
      <c r="G595" s="368" t="n">
        <f aca="false">+[5]data1cf!F595</f>
        <v>9342.72220336274</v>
      </c>
      <c r="H595" s="368" t="n">
        <f aca="false">+[5]data1cf!G595</f>
        <v>8396.88807397208</v>
      </c>
      <c r="I595" s="368" t="n">
        <f aca="false">+[5]data1cf!H595</f>
        <v>8250.98580100535</v>
      </c>
      <c r="J595" s="368" t="n">
        <f aca="false">+[5]data1cf!I595</f>
        <v>8238.55159847036</v>
      </c>
      <c r="K595" s="368" t="n">
        <f aca="false">+[5]data1cf!J595</f>
        <v>8229.25223326753</v>
      </c>
      <c r="L595" s="368" t="n">
        <f aca="false">+[5]data1cf!K595</f>
        <v>8230.62366358995</v>
      </c>
      <c r="M595" s="368" t="n">
        <f aca="false">+[5]data1cf!L595</f>
        <v>8202.4735989647</v>
      </c>
      <c r="N595" s="368" t="n">
        <f aca="false">+[5]data1cf!M595</f>
        <v>8184.97093105805</v>
      </c>
      <c r="O595" s="368" t="n">
        <f aca="false">+[5]data1cf!N595</f>
        <v>7858.70328183284</v>
      </c>
      <c r="P595" s="368" t="n">
        <f aca="false">+[5]data1cf!O595</f>
        <v>7750.98844553223</v>
      </c>
      <c r="Q595" s="368" t="n">
        <f aca="false">+[5]data1cf!P595</f>
        <v>7722.28823700524</v>
      </c>
      <c r="R595" s="368" t="n">
        <f aca="false">+[5]data1cf!Q595</f>
        <v>1034.81970541917</v>
      </c>
      <c r="S595" s="368" t="n">
        <f aca="false">+[5]data1cf!R595</f>
        <v>0</v>
      </c>
      <c r="T595" s="368" t="n">
        <f aca="false">+[5]data1cf!S595</f>
        <v>0</v>
      </c>
      <c r="U595" s="368" t="n">
        <f aca="false">+[5]data1cf!T595</f>
        <v>0</v>
      </c>
      <c r="V595" s="368" t="n">
        <f aca="false">+[5]data1cf!U595</f>
        <v>0</v>
      </c>
      <c r="W595" s="368" t="n">
        <f aca="false">+[5]data1cf!V595</f>
        <v>0</v>
      </c>
      <c r="X595" s="368" t="n">
        <f aca="false">+[5]data1cf!W595</f>
        <v>0</v>
      </c>
      <c r="Y595" s="368" t="n">
        <f aca="false">+[5]data1cf!X595</f>
        <v>0</v>
      </c>
      <c r="Z595" s="368" t="n">
        <f aca="false">+[5]data1cf!Y595</f>
        <v>0</v>
      </c>
      <c r="AA595" s="368" t="n">
        <f aca="false">+[5]data1cf!Z595</f>
        <v>0</v>
      </c>
      <c r="AB595" s="368"/>
      <c r="AC595" s="369" t="n">
        <f aca="false">XNPV(0.1,B595:AA595,$B$1:$AA$1)</f>
        <v>-16506.5051358465</v>
      </c>
      <c r="AD595" s="369" t="n">
        <f aca="false">SUMPRODUCT(B595:AA595,$B$1010:$AA$1010)</f>
        <v>1885.49815121253</v>
      </c>
      <c r="AE595" s="370" t="n">
        <f aca="false">SUMPRODUCT(B595:AA595,$B$1012:$AA$1012)</f>
        <v>-4253.32983369594</v>
      </c>
      <c r="AF595" s="371" t="n">
        <f aca="false">XIRR(B595:AA595,$B$1:$AA$1)</f>
        <v>0.063075639871496</v>
      </c>
      <c r="AG595" s="372" t="n">
        <f aca="false">1-EXP(-(1/0.25)*(AD595/ABS($AD$1010)))</f>
        <v>0.999675091198506</v>
      </c>
    </row>
    <row r="596" customFormat="false" ht="12.75" hidden="false" customHeight="false" outlineLevel="0" collapsed="false">
      <c r="A596" s="363"/>
      <c r="B596" s="368" t="n">
        <f aca="false">+[5]data1cf!A596</f>
        <v>-89678.0092080021</v>
      </c>
      <c r="C596" s="368" t="n">
        <f aca="false">+[5]data1cf!B596</f>
        <v>14099.6835525048</v>
      </c>
      <c r="D596" s="368" t="n">
        <f aca="false">+[5]data1cf!C596</f>
        <v>11981.1797255679</v>
      </c>
      <c r="E596" s="368" t="n">
        <f aca="false">+[5]data1cf!D596</f>
        <v>9976.52217354186</v>
      </c>
      <c r="F596" s="368" t="n">
        <f aca="false">+[5]data1cf!E596</f>
        <v>9589.19272331274</v>
      </c>
      <c r="G596" s="368" t="n">
        <f aca="false">+[5]data1cf!F596</f>
        <v>9307.0590099547</v>
      </c>
      <c r="H596" s="368" t="n">
        <f aca="false">+[5]data1cf!G596</f>
        <v>8383.69143242155</v>
      </c>
      <c r="I596" s="368" t="n">
        <f aca="false">+[5]data1cf!H596</f>
        <v>8238.48817899121</v>
      </c>
      <c r="J596" s="368" t="n">
        <f aca="false">+[5]data1cf!I596</f>
        <v>8226.05397645622</v>
      </c>
      <c r="K596" s="368" t="n">
        <f aca="false">+[5]data1cf!J596</f>
        <v>8216.73342884319</v>
      </c>
      <c r="L596" s="368" t="n">
        <f aca="false">+[5]data1cf!K596</f>
        <v>8218.12604157581</v>
      </c>
      <c r="M596" s="368" t="n">
        <f aca="false">+[5]data1cf!L596</f>
        <v>8189.95479454037</v>
      </c>
      <c r="N596" s="368" t="n">
        <f aca="false">+[5]data1cf!M596</f>
        <v>8172.4733090439</v>
      </c>
      <c r="O596" s="368" t="n">
        <f aca="false">+[5]data1cf!N596</f>
        <v>7846.1844774085</v>
      </c>
      <c r="P596" s="368" t="n">
        <f aca="false">+[5]data1cf!O596</f>
        <v>7738.49082351808</v>
      </c>
      <c r="Q596" s="368" t="n">
        <f aca="false">+[5]data1cf!P596</f>
        <v>7709.76943258091</v>
      </c>
      <c r="R596" s="368" t="n">
        <f aca="false">+[5]data1cf!Q596</f>
        <v>1028.5708944121</v>
      </c>
      <c r="S596" s="368" t="n">
        <f aca="false">+[5]data1cf!R596</f>
        <v>0</v>
      </c>
      <c r="T596" s="368" t="n">
        <f aca="false">+[5]data1cf!S596</f>
        <v>0</v>
      </c>
      <c r="U596" s="368" t="n">
        <f aca="false">+[5]data1cf!T596</f>
        <v>0</v>
      </c>
      <c r="V596" s="368" t="n">
        <f aca="false">+[5]data1cf!U596</f>
        <v>0</v>
      </c>
      <c r="W596" s="368" t="n">
        <f aca="false">+[5]data1cf!V596</f>
        <v>0</v>
      </c>
      <c r="X596" s="368" t="n">
        <f aca="false">+[5]data1cf!W596</f>
        <v>0</v>
      </c>
      <c r="Y596" s="368" t="n">
        <f aca="false">+[5]data1cf!X596</f>
        <v>0</v>
      </c>
      <c r="Z596" s="368" t="n">
        <f aca="false">+[5]data1cf!Y596</f>
        <v>0</v>
      </c>
      <c r="AA596" s="368" t="n">
        <f aca="false">+[5]data1cf!Z596</f>
        <v>0</v>
      </c>
      <c r="AB596" s="368"/>
      <c r="AC596" s="369" t="n">
        <f aca="false">XNPV(0.1,B596:AA596,$B$1:$AA$1)</f>
        <v>-15858.1437353836</v>
      </c>
      <c r="AD596" s="369" t="n">
        <f aca="false">SUMPRODUCT(B596:AA596,$B$1010:$AA$1010)</f>
        <v>2530.25237223495</v>
      </c>
      <c r="AE596" s="370" t="n">
        <f aca="false">SUMPRODUCT(B596:AA596,$B$1012:$AA$1012)</f>
        <v>-3605.98032474601</v>
      </c>
      <c r="AF596" s="371" t="n">
        <f aca="false">XIRR(B596:AA596,$B$1:$AA$1)</f>
        <v>0.0642994198357113</v>
      </c>
      <c r="AG596" s="372" t="n">
        <f aca="false">1-EXP(-(1/0.25)*(AD596/ABS($AD$1010)))</f>
        <v>0.99997915781361</v>
      </c>
    </row>
    <row r="597" customFormat="false" ht="12.75" hidden="false" customHeight="false" outlineLevel="0" collapsed="false">
      <c r="A597" s="363"/>
      <c r="B597" s="368" t="n">
        <f aca="false">+[5]data1cf!A597</f>
        <v>-91057.645982391</v>
      </c>
      <c r="C597" s="368" t="n">
        <f aca="false">+[5]data1cf!B597</f>
        <v>14134.6858144135</v>
      </c>
      <c r="D597" s="368" t="n">
        <f aca="false">+[5]data1cf!C597</f>
        <v>12087.3601917703</v>
      </c>
      <c r="E597" s="368" t="n">
        <f aca="false">+[5]data1cf!D597</f>
        <v>10113.5388046989</v>
      </c>
      <c r="F597" s="368" t="n">
        <f aca="false">+[5]data1cf!E597</f>
        <v>9691.88389078563</v>
      </c>
      <c r="G597" s="368" t="n">
        <f aca="false">+[5]data1cf!F597</f>
        <v>9429.47726600037</v>
      </c>
      <c r="H597" s="368" t="n">
        <f aca="false">+[5]data1cf!G597</f>
        <v>8417.10932548363</v>
      </c>
      <c r="I597" s="368" t="n">
        <f aca="false">+[5]data1cf!H597</f>
        <v>8270.13594288627</v>
      </c>
      <c r="J597" s="368" t="n">
        <f aca="false">+[5]data1cf!I597</f>
        <v>8257.70174035128</v>
      </c>
      <c r="K597" s="368" t="n">
        <f aca="false">+[5]data1cf!J597</f>
        <v>8248.43483301604</v>
      </c>
      <c r="L597" s="368" t="n">
        <f aca="false">+[5]data1cf!K597</f>
        <v>8249.77380547087</v>
      </c>
      <c r="M597" s="368" t="n">
        <f aca="false">+[5]data1cf!L597</f>
        <v>8221.65619871322</v>
      </c>
      <c r="N597" s="368" t="n">
        <f aca="false">+[5]data1cf!M597</f>
        <v>8204.12107293897</v>
      </c>
      <c r="O597" s="368" t="n">
        <f aca="false">+[5]data1cf!N597</f>
        <v>7877.88588158135</v>
      </c>
      <c r="P597" s="368" t="n">
        <f aca="false">+[5]data1cf!O597</f>
        <v>7770.13858741315</v>
      </c>
      <c r="Q597" s="368" t="n">
        <f aca="false">+[5]data1cf!P597</f>
        <v>7741.47083675376</v>
      </c>
      <c r="R597" s="368" t="n">
        <f aca="false">+[5]data1cf!Q597</f>
        <v>1044.39477635963</v>
      </c>
      <c r="S597" s="368" t="n">
        <f aca="false">+[5]data1cf!R597</f>
        <v>0</v>
      </c>
      <c r="T597" s="368" t="n">
        <f aca="false">+[5]data1cf!S597</f>
        <v>0</v>
      </c>
      <c r="U597" s="368" t="n">
        <f aca="false">+[5]data1cf!T597</f>
        <v>0</v>
      </c>
      <c r="V597" s="368" t="n">
        <f aca="false">+[5]data1cf!U597</f>
        <v>0</v>
      </c>
      <c r="W597" s="368" t="n">
        <f aca="false">+[5]data1cf!V597</f>
        <v>0</v>
      </c>
      <c r="X597" s="368" t="n">
        <f aca="false">+[5]data1cf!W597</f>
        <v>0</v>
      </c>
      <c r="Y597" s="368" t="n">
        <f aca="false">+[5]data1cf!X597</f>
        <v>0</v>
      </c>
      <c r="Z597" s="368" t="n">
        <f aca="false">+[5]data1cf!Y597</f>
        <v>0</v>
      </c>
      <c r="AA597" s="368" t="n">
        <f aca="false">+[5]data1cf!Z597</f>
        <v>0</v>
      </c>
      <c r="AB597" s="368"/>
      <c r="AC597" s="369" t="n">
        <f aca="false">XNPV(0.1,B597:AA597,$B$1:$AA$1)</f>
        <v>-16744.0298648633</v>
      </c>
      <c r="AD597" s="369" t="n">
        <f aca="false">SUMPRODUCT(B597:AA597,$B$1010:$AA$1010)</f>
        <v>1751.88885870755</v>
      </c>
      <c r="AE597" s="370" t="n">
        <f aca="false">SUMPRODUCT(B597:AA597,$B$1012:$AA$1012)</f>
        <v>-4418.91407302555</v>
      </c>
      <c r="AF597" s="371" t="n">
        <f aca="false">XIRR(B597:AA597,$B$1:$AA$1)</f>
        <v>0.0627945264766621</v>
      </c>
      <c r="AG597" s="372" t="n">
        <f aca="false">1-EXP(-(1/0.25)*(AD597/ABS($AD$1010)))</f>
        <v>0.999425958340788</v>
      </c>
    </row>
    <row r="598" customFormat="false" ht="12.75" hidden="false" customHeight="false" outlineLevel="0" collapsed="false">
      <c r="A598" s="363"/>
      <c r="B598" s="368" t="n">
        <f aca="false">+[5]data1cf!A598</f>
        <v>-102517.407667757</v>
      </c>
      <c r="C598" s="368" t="n">
        <f aca="false">+[5]data1cf!B598</f>
        <v>14359.3991265356</v>
      </c>
      <c r="D598" s="368" t="n">
        <f aca="false">+[5]data1cf!C598</f>
        <v>12449.0994978496</v>
      </c>
      <c r="E598" s="368" t="n">
        <f aca="false">+[5]data1cf!D598</f>
        <v>10507.1543574569</v>
      </c>
      <c r="F598" s="368" t="n">
        <f aca="false">+[5]data1cf!E598</f>
        <v>9997.37192929158</v>
      </c>
      <c r="G598" s="368" t="n">
        <f aca="false">+[5]data1cf!F598</f>
        <v>9675.07991305463</v>
      </c>
      <c r="H598" s="368" t="n">
        <f aca="false">+[5]data1cf!G598</f>
        <v>8694.69042336936</v>
      </c>
      <c r="I598" s="368" t="n">
        <f aca="false">+[5]data1cf!H598</f>
        <v>8533.01370813921</v>
      </c>
      <c r="J598" s="368" t="n">
        <f aca="false">+[5]data1cf!I598</f>
        <v>8520.57950560422</v>
      </c>
      <c r="K598" s="368" t="n">
        <f aca="false">+[5]data1cf!J598</f>
        <v>8511.75815380331</v>
      </c>
      <c r="L598" s="368" t="n">
        <f aca="false">+[5]data1cf!K598</f>
        <v>8512.65157072381</v>
      </c>
      <c r="M598" s="368" t="n">
        <f aca="false">+[5]data1cf!L598</f>
        <v>8484.97951950048</v>
      </c>
      <c r="N598" s="368" t="n">
        <f aca="false">+[5]data1cf!M598</f>
        <v>8466.99883819191</v>
      </c>
      <c r="O598" s="368" t="n">
        <f aca="false">+[5]data1cf!N598</f>
        <v>8141.20920236862</v>
      </c>
      <c r="P598" s="368" t="n">
        <f aca="false">+[5]data1cf!O598</f>
        <v>8033.01635266609</v>
      </c>
      <c r="Q598" s="368" t="n">
        <f aca="false">+[5]data1cf!P598</f>
        <v>8004.79415754103</v>
      </c>
      <c r="R598" s="368" t="n">
        <f aca="false">+[5]data1cf!Q598</f>
        <v>1175.8336589861</v>
      </c>
      <c r="S598" s="368" t="n">
        <f aca="false">+[5]data1cf!R598</f>
        <v>0</v>
      </c>
      <c r="T598" s="368" t="n">
        <f aca="false">+[5]data1cf!S598</f>
        <v>0</v>
      </c>
      <c r="U598" s="368" t="n">
        <f aca="false">+[5]data1cf!T598</f>
        <v>0</v>
      </c>
      <c r="V598" s="368" t="n">
        <f aca="false">+[5]data1cf!U598</f>
        <v>0</v>
      </c>
      <c r="W598" s="368" t="n">
        <f aca="false">+[5]data1cf!V598</f>
        <v>0</v>
      </c>
      <c r="X598" s="368" t="n">
        <f aca="false">+[5]data1cf!W598</f>
        <v>0</v>
      </c>
      <c r="Y598" s="368" t="n">
        <f aca="false">+[5]data1cf!X598</f>
        <v>0</v>
      </c>
      <c r="Z598" s="368" t="n">
        <f aca="false">+[5]data1cf!Y598</f>
        <v>0</v>
      </c>
      <c r="AA598" s="368" t="n">
        <f aca="false">+[5]data1cf!Z598</f>
        <v>0</v>
      </c>
      <c r="AB598" s="368"/>
      <c r="AC598" s="369" t="n">
        <f aca="false">XNPV(0.1,B598:AA598,$B$1:$AA$1)</f>
        <v>-26004.1950366352</v>
      </c>
      <c r="AD598" s="369" t="n">
        <f aca="false">SUMPRODUCT(B598:AA598,$B$1010:$AA$1010)</f>
        <v>-6907.68192412047</v>
      </c>
      <c r="AE598" s="370" t="n">
        <f aca="false">SUMPRODUCT(B598:AA598,$B$1012:$AA$1012)</f>
        <v>-13281.0099158647</v>
      </c>
      <c r="AF598" s="371" t="n">
        <f aca="false">XIRR(B598:AA598,$B$1:$AA$1)</f>
        <v>0.0480609014528041</v>
      </c>
      <c r="AG598" s="372" t="n">
        <f aca="false">1-EXP(-(1/0.25)*(AD598/ABS($AD$1010)))</f>
        <v>-6018064179922.6</v>
      </c>
    </row>
    <row r="599" customFormat="false" ht="12.75" hidden="false" customHeight="false" outlineLevel="0" collapsed="false">
      <c r="A599" s="363"/>
      <c r="B599" s="368" t="n">
        <f aca="false">+[5]data1cf!A599</f>
        <v>-89079.4477151797</v>
      </c>
      <c r="C599" s="368" t="n">
        <f aca="false">+[5]data1cf!B599</f>
        <v>13984.4559715655</v>
      </c>
      <c r="D599" s="368" t="n">
        <f aca="false">+[5]data1cf!C599</f>
        <v>11990.8225444376</v>
      </c>
      <c r="E599" s="368" t="n">
        <f aca="false">+[5]data1cf!D599</f>
        <v>9946.90897467847</v>
      </c>
      <c r="F599" s="368" t="n">
        <f aca="false">+[5]data1cf!E599</f>
        <v>9697.3291006767</v>
      </c>
      <c r="G599" s="368" t="n">
        <f aca="false">+[5]data1cf!F599</f>
        <v>9287.67800110595</v>
      </c>
      <c r="H599" s="368" t="n">
        <f aca="false">+[5]data1cf!G599</f>
        <v>8369.19293228765</v>
      </c>
      <c r="I599" s="368" t="n">
        <f aca="false">+[5]data1cf!H599</f>
        <v>8224.75765719506</v>
      </c>
      <c r="J599" s="368" t="n">
        <f aca="false">+[5]data1cf!I599</f>
        <v>8212.32345466007</v>
      </c>
      <c r="K599" s="368" t="n">
        <f aca="false">+[5]data1cf!J599</f>
        <v>8202.9796349762</v>
      </c>
      <c r="L599" s="368" t="n">
        <f aca="false">+[5]data1cf!K599</f>
        <v>8204.39551977966</v>
      </c>
      <c r="M599" s="368" t="n">
        <f aca="false">+[5]data1cf!L599</f>
        <v>8176.20100067337</v>
      </c>
      <c r="N599" s="368" t="n">
        <f aca="false">+[5]data1cf!M599</f>
        <v>8158.74278724775</v>
      </c>
      <c r="O599" s="368" t="n">
        <f aca="false">+[5]data1cf!N599</f>
        <v>7832.43068354151</v>
      </c>
      <c r="P599" s="368" t="n">
        <f aca="false">+[5]data1cf!O599</f>
        <v>7724.76030172193</v>
      </c>
      <c r="Q599" s="368" t="n">
        <f aca="false">+[5]data1cf!P599</f>
        <v>7696.01563871392</v>
      </c>
      <c r="R599" s="368" t="n">
        <f aca="false">+[5]data1cf!Q599</f>
        <v>1021.70563351403</v>
      </c>
      <c r="S599" s="368" t="n">
        <f aca="false">+[5]data1cf!R599</f>
        <v>0</v>
      </c>
      <c r="T599" s="368" t="n">
        <f aca="false">+[5]data1cf!S599</f>
        <v>0</v>
      </c>
      <c r="U599" s="368" t="n">
        <f aca="false">+[5]data1cf!T599</f>
        <v>0</v>
      </c>
      <c r="V599" s="368" t="n">
        <f aca="false">+[5]data1cf!U599</f>
        <v>0</v>
      </c>
      <c r="W599" s="368" t="n">
        <f aca="false">+[5]data1cf!V599</f>
        <v>0</v>
      </c>
      <c r="X599" s="368" t="n">
        <f aca="false">+[5]data1cf!W599</f>
        <v>0</v>
      </c>
      <c r="Y599" s="368" t="n">
        <f aca="false">+[5]data1cf!X599</f>
        <v>0</v>
      </c>
      <c r="Z599" s="368" t="n">
        <f aca="false">+[5]data1cf!Y599</f>
        <v>0</v>
      </c>
      <c r="AA599" s="368" t="n">
        <f aca="false">+[5]data1cf!Z599</f>
        <v>0</v>
      </c>
      <c r="AB599" s="368"/>
      <c r="AC599" s="369" t="n">
        <f aca="false">XNPV(0.1,B599:AA599,$B$1:$AA$1)</f>
        <v>-15371.1083504384</v>
      </c>
      <c r="AD599" s="369" t="n">
        <f aca="false">SUMPRODUCT(B599:AA599,$B$1010:$AA$1010)</f>
        <v>2997.4258339575</v>
      </c>
      <c r="AE599" s="370" t="n">
        <f aca="false">SUMPRODUCT(B599:AA599,$B$1012:$AA$1012)</f>
        <v>-3131.61462427423</v>
      </c>
      <c r="AF599" s="371" t="n">
        <f aca="false">XIRR(B599:AA599,$B$1:$AA$1)</f>
        <v>0.0652024884801428</v>
      </c>
      <c r="AG599" s="372" t="n">
        <f aca="false">1-EXP(-(1/0.25)*(AD599/ABS($AD$1010)))</f>
        <v>0.999997151240514</v>
      </c>
    </row>
    <row r="600" customFormat="false" ht="12.75" hidden="false" customHeight="false" outlineLevel="0" collapsed="false">
      <c r="A600" s="363"/>
      <c r="B600" s="368" t="n">
        <f aca="false">+[5]data1cf!A600</f>
        <v>-100945.092683418</v>
      </c>
      <c r="C600" s="368" t="n">
        <f aca="false">+[5]data1cf!B600</f>
        <v>14285.074936588</v>
      </c>
      <c r="D600" s="368" t="n">
        <f aca="false">+[5]data1cf!C600</f>
        <v>12434.8773730895</v>
      </c>
      <c r="E600" s="368" t="n">
        <f aca="false">+[5]data1cf!D600</f>
        <v>10326.3744971185</v>
      </c>
      <c r="F600" s="368" t="n">
        <f aca="false">+[5]data1cf!E600</f>
        <v>9883.97584193367</v>
      </c>
      <c r="G600" s="368" t="n">
        <f aca="false">+[5]data1cf!F600</f>
        <v>9543.59701518188</v>
      </c>
      <c r="H600" s="368" t="n">
        <f aca="false">+[5]data1cf!G600</f>
        <v>8656.60543246312</v>
      </c>
      <c r="I600" s="368" t="n">
        <f aca="false">+[5]data1cf!H600</f>
        <v>8496.94606025048</v>
      </c>
      <c r="J600" s="368" t="n">
        <f aca="false">+[5]data1cf!I600</f>
        <v>8484.51185771549</v>
      </c>
      <c r="K600" s="368" t="n">
        <f aca="false">+[5]data1cf!J600</f>
        <v>8475.62937430798</v>
      </c>
      <c r="L600" s="368" t="n">
        <f aca="false">+[5]data1cf!K600</f>
        <v>8476.58392283508</v>
      </c>
      <c r="M600" s="368" t="n">
        <f aca="false">+[5]data1cf!L600</f>
        <v>8448.85074000516</v>
      </c>
      <c r="N600" s="368" t="n">
        <f aca="false">+[5]data1cf!M600</f>
        <v>8430.93119030317</v>
      </c>
      <c r="O600" s="368" t="n">
        <f aca="false">+[5]data1cf!N600</f>
        <v>8105.08042287329</v>
      </c>
      <c r="P600" s="368" t="n">
        <f aca="false">+[5]data1cf!O600</f>
        <v>7996.94870477735</v>
      </c>
      <c r="Q600" s="368" t="n">
        <f aca="false">+[5]data1cf!P600</f>
        <v>7968.6653780457</v>
      </c>
      <c r="R600" s="368" t="n">
        <f aca="false">+[5]data1cf!Q600</f>
        <v>1157.79983504173</v>
      </c>
      <c r="S600" s="368" t="n">
        <f aca="false">+[5]data1cf!R600</f>
        <v>0</v>
      </c>
      <c r="T600" s="368" t="n">
        <f aca="false">+[5]data1cf!S600</f>
        <v>0</v>
      </c>
      <c r="U600" s="368" t="n">
        <f aca="false">+[5]data1cf!T600</f>
        <v>0</v>
      </c>
      <c r="V600" s="368" t="n">
        <f aca="false">+[5]data1cf!U600</f>
        <v>0</v>
      </c>
      <c r="W600" s="368" t="n">
        <f aca="false">+[5]data1cf!V600</f>
        <v>0</v>
      </c>
      <c r="X600" s="368" t="n">
        <f aca="false">+[5]data1cf!W600</f>
        <v>0</v>
      </c>
      <c r="Y600" s="368" t="n">
        <f aca="false">+[5]data1cf!X600</f>
        <v>0</v>
      </c>
      <c r="Z600" s="368" t="n">
        <f aca="false">+[5]data1cf!Y600</f>
        <v>0</v>
      </c>
      <c r="AA600" s="368" t="n">
        <f aca="false">+[5]data1cf!Z600</f>
        <v>0</v>
      </c>
      <c r="AB600" s="368"/>
      <c r="AC600" s="369" t="n">
        <f aca="false">XNPV(0.1,B600:AA600,$B$1:$AA$1)</f>
        <v>-24948.6884642681</v>
      </c>
      <c r="AD600" s="369" t="n">
        <f aca="false">SUMPRODUCT(B600:AA600,$B$1010:$AA$1010)</f>
        <v>-5969.12735250247</v>
      </c>
      <c r="AE600" s="370" t="n">
        <f aca="false">SUMPRODUCT(B600:AA600,$B$1012:$AA$1012)</f>
        <v>-12304.615010263</v>
      </c>
      <c r="AF600" s="371" t="n">
        <f aca="false">XIRR(B600:AA600,$B$1:$AA$1)</f>
        <v>0.0494981799982341</v>
      </c>
      <c r="AG600" s="372" t="n">
        <f aca="false">1-EXP(-(1/0.25)*(AD600/ABS($AD$1010)))</f>
        <v>-110432660301.184</v>
      </c>
    </row>
    <row r="601" customFormat="false" ht="12.75" hidden="false" customHeight="false" outlineLevel="0" collapsed="false">
      <c r="A601" s="363"/>
      <c r="B601" s="368" t="n">
        <f aca="false">+[5]data1cf!A601</f>
        <v>-90041.3856890525</v>
      </c>
      <c r="C601" s="368" t="n">
        <f aca="false">+[5]data1cf!B601</f>
        <v>14001.3151348886</v>
      </c>
      <c r="D601" s="368" t="n">
        <f aca="false">+[5]data1cf!C601</f>
        <v>12062.9592880799</v>
      </c>
      <c r="E601" s="368" t="n">
        <f aca="false">+[5]data1cf!D601</f>
        <v>9989.13037778804</v>
      </c>
      <c r="F601" s="368" t="n">
        <f aca="false">+[5]data1cf!E601</f>
        <v>9546.35295147518</v>
      </c>
      <c r="G601" s="368" t="n">
        <f aca="false">+[5]data1cf!F601</f>
        <v>9282.169062954</v>
      </c>
      <c r="H601" s="368" t="n">
        <f aca="false">+[5]data1cf!G601</f>
        <v>8392.49322475591</v>
      </c>
      <c r="I601" s="368" t="n">
        <f aca="false">+[5]data1cf!H601</f>
        <v>8246.82374476532</v>
      </c>
      <c r="J601" s="368" t="n">
        <f aca="false">+[5]data1cf!I601</f>
        <v>8234.38954223033</v>
      </c>
      <c r="K601" s="368" t="n">
        <f aca="false">+[5]data1cf!J601</f>
        <v>8225.08312269488</v>
      </c>
      <c r="L601" s="368" t="n">
        <f aca="false">+[5]data1cf!K601</f>
        <v>8226.46160734992</v>
      </c>
      <c r="M601" s="368" t="n">
        <f aca="false">+[5]data1cf!L601</f>
        <v>8198.30448839206</v>
      </c>
      <c r="N601" s="368" t="n">
        <f aca="false">+[5]data1cf!M601</f>
        <v>8180.80887481801</v>
      </c>
      <c r="O601" s="368" t="n">
        <f aca="false">+[5]data1cf!N601</f>
        <v>7854.5341712602</v>
      </c>
      <c r="P601" s="368" t="n">
        <f aca="false">+[5]data1cf!O601</f>
        <v>7746.82638929219</v>
      </c>
      <c r="Q601" s="368" t="n">
        <f aca="false">+[5]data1cf!P601</f>
        <v>7718.1191264326</v>
      </c>
      <c r="R601" s="368" t="n">
        <f aca="false">+[5]data1cf!Q601</f>
        <v>1032.73867729916</v>
      </c>
      <c r="S601" s="368" t="n">
        <f aca="false">+[5]data1cf!R601</f>
        <v>0</v>
      </c>
      <c r="T601" s="368" t="n">
        <f aca="false">+[5]data1cf!S601</f>
        <v>0</v>
      </c>
      <c r="U601" s="368" t="n">
        <f aca="false">+[5]data1cf!T601</f>
        <v>0</v>
      </c>
      <c r="V601" s="368" t="n">
        <f aca="false">+[5]data1cf!U601</f>
        <v>0</v>
      </c>
      <c r="W601" s="368" t="n">
        <f aca="false">+[5]data1cf!V601</f>
        <v>0</v>
      </c>
      <c r="X601" s="368" t="n">
        <f aca="false">+[5]data1cf!W601</f>
        <v>0</v>
      </c>
      <c r="Y601" s="368" t="n">
        <f aca="false">+[5]data1cf!X601</f>
        <v>0</v>
      </c>
      <c r="Z601" s="368" t="n">
        <f aca="false">+[5]data1cf!Y601</f>
        <v>0</v>
      </c>
      <c r="AA601" s="368" t="n">
        <f aca="false">+[5]data1cf!Z601</f>
        <v>0</v>
      </c>
      <c r="AB601" s="368"/>
      <c r="AC601" s="369" t="n">
        <f aca="false">XNPV(0.1,B601:AA601,$B$1:$AA$1)</f>
        <v>-16245.6417572116</v>
      </c>
      <c r="AD601" s="369" t="n">
        <f aca="false">SUMPRODUCT(B601:AA601,$B$1010:$AA$1010)</f>
        <v>2151.58348127603</v>
      </c>
      <c r="AE601" s="370" t="n">
        <f aca="false">SUMPRODUCT(B601:AA601,$B$1012:$AA$1012)</f>
        <v>-3988.10318495469</v>
      </c>
      <c r="AF601" s="371" t="n">
        <f aca="false">XIRR(B601:AA601,$B$1:$AA$1)</f>
        <v>0.0635764054669822</v>
      </c>
      <c r="AG601" s="372" t="n">
        <f aca="false">1-EXP(-(1/0.25)*(AD601/ABS($AD$1010)))</f>
        <v>0.99989540903542</v>
      </c>
    </row>
    <row r="602" customFormat="false" ht="12.75" hidden="false" customHeight="false" outlineLevel="0" collapsed="false">
      <c r="A602" s="363"/>
      <c r="B602" s="368" t="n">
        <f aca="false">+[5]data1cf!A602</f>
        <v>-88142.7827014973</v>
      </c>
      <c r="C602" s="368" t="n">
        <f aca="false">+[5]data1cf!B602</f>
        <v>14073.3948850992</v>
      </c>
      <c r="D602" s="368" t="n">
        <f aca="false">+[5]data1cf!C602</f>
        <v>11944.8602924722</v>
      </c>
      <c r="E602" s="368" t="n">
        <f aca="false">+[5]data1cf!D602</f>
        <v>10054.969199049</v>
      </c>
      <c r="F602" s="368" t="n">
        <f aca="false">+[5]data1cf!E602</f>
        <v>9323.92677447362</v>
      </c>
      <c r="G602" s="368" t="n">
        <f aca="false">+[5]data1cf!F602</f>
        <v>9244.50247181896</v>
      </c>
      <c r="H602" s="368" t="n">
        <f aca="false">+[5]data1cf!G602</f>
        <v>8346.50480752663</v>
      </c>
      <c r="I602" s="368" t="n">
        <f aca="false">+[5]data1cf!H602</f>
        <v>8203.2713111132</v>
      </c>
      <c r="J602" s="368" t="n">
        <f aca="false">+[5]data1cf!I602</f>
        <v>8190.83710857821</v>
      </c>
      <c r="K602" s="368" t="n">
        <f aca="false">+[5]data1cf!J602</f>
        <v>8181.4568713586</v>
      </c>
      <c r="L602" s="368" t="n">
        <f aca="false">+[5]data1cf!K602</f>
        <v>8182.9091736978</v>
      </c>
      <c r="M602" s="368" t="n">
        <f aca="false">+[5]data1cf!L602</f>
        <v>8154.67823705578</v>
      </c>
      <c r="N602" s="368" t="n">
        <f aca="false">+[5]data1cf!M602</f>
        <v>8137.25644116589</v>
      </c>
      <c r="O602" s="368" t="n">
        <f aca="false">+[5]data1cf!N602</f>
        <v>7810.90791992392</v>
      </c>
      <c r="P602" s="368" t="n">
        <f aca="false">+[5]data1cf!O602</f>
        <v>7703.27395564007</v>
      </c>
      <c r="Q602" s="368" t="n">
        <f aca="false">+[5]data1cf!P602</f>
        <v>7674.49287509632</v>
      </c>
      <c r="R602" s="368" t="n">
        <f aca="false">+[5]data1cf!Q602</f>
        <v>1010.96246047309</v>
      </c>
      <c r="S602" s="368" t="n">
        <f aca="false">+[5]data1cf!R602</f>
        <v>0</v>
      </c>
      <c r="T602" s="368" t="n">
        <f aca="false">+[5]data1cf!S602</f>
        <v>0</v>
      </c>
      <c r="U602" s="368" t="n">
        <f aca="false">+[5]data1cf!T602</f>
        <v>0</v>
      </c>
      <c r="V602" s="368" t="n">
        <f aca="false">+[5]data1cf!U602</f>
        <v>0</v>
      </c>
      <c r="W602" s="368" t="n">
        <f aca="false">+[5]data1cf!V602</f>
        <v>0</v>
      </c>
      <c r="X602" s="368" t="n">
        <f aca="false">+[5]data1cf!W602</f>
        <v>0</v>
      </c>
      <c r="Y602" s="368" t="n">
        <f aca="false">+[5]data1cf!X602</f>
        <v>0</v>
      </c>
      <c r="Z602" s="368" t="n">
        <f aca="false">+[5]data1cf!Y602</f>
        <v>0</v>
      </c>
      <c r="AA602" s="368" t="n">
        <f aca="false">+[5]data1cf!Z602</f>
        <v>0</v>
      </c>
      <c r="AB602" s="368"/>
      <c r="AC602" s="369" t="n">
        <f aca="false">XNPV(0.1,B602:AA602,$B$1:$AA$1)</f>
        <v>-14677.1547475191</v>
      </c>
      <c r="AD602" s="369" t="n">
        <f aca="false">SUMPRODUCT(B602:AA602,$B$1010:$AA$1010)</f>
        <v>3612.936898645</v>
      </c>
      <c r="AE602" s="370" t="n">
        <f aca="false">SUMPRODUCT(B602:AA602,$B$1012:$AA$1012)</f>
        <v>-2490.89638288629</v>
      </c>
      <c r="AF602" s="371" t="n">
        <f aca="false">XIRR(B602:AA602,$B$1:$AA$1)</f>
        <v>0.0664342954090492</v>
      </c>
      <c r="AG602" s="372" t="n">
        <f aca="false">1-EXP(-(1/0.25)*(AD602/ABS($AD$1010)))</f>
        <v>0.999999793015197</v>
      </c>
    </row>
    <row r="603" customFormat="false" ht="12.75" hidden="false" customHeight="false" outlineLevel="0" collapsed="false">
      <c r="A603" s="363"/>
      <c r="B603" s="368" t="n">
        <f aca="false">+[5]data1cf!A603</f>
        <v>-86904.7757029369</v>
      </c>
      <c r="C603" s="368" t="n">
        <f aca="false">+[5]data1cf!B603</f>
        <v>13954.8629785578</v>
      </c>
      <c r="D603" s="368" t="n">
        <f aca="false">+[5]data1cf!C603</f>
        <v>11887.6117105316</v>
      </c>
      <c r="E603" s="368" t="n">
        <f aca="false">+[5]data1cf!D603</f>
        <v>10030.9072903173</v>
      </c>
      <c r="F603" s="368" t="n">
        <f aca="false">+[5]data1cf!E603</f>
        <v>9550.22019007652</v>
      </c>
      <c r="G603" s="368" t="n">
        <f aca="false">+[5]data1cf!F603</f>
        <v>9201.86422986078</v>
      </c>
      <c r="H603" s="368" t="n">
        <f aca="false">+[5]data1cf!G603</f>
        <v>8316.51750488582</v>
      </c>
      <c r="I603" s="368" t="n">
        <f aca="false">+[5]data1cf!H603</f>
        <v>8174.87242097182</v>
      </c>
      <c r="J603" s="368" t="n">
        <f aca="false">+[5]data1cf!I603</f>
        <v>8162.43821843683</v>
      </c>
      <c r="K603" s="368" t="n">
        <f aca="false">+[5]data1cf!J603</f>
        <v>8153.00984750512</v>
      </c>
      <c r="L603" s="368" t="n">
        <f aca="false">+[5]data1cf!K603</f>
        <v>8154.51028355642</v>
      </c>
      <c r="M603" s="368" t="n">
        <f aca="false">+[5]data1cf!L603</f>
        <v>8126.2312132023</v>
      </c>
      <c r="N603" s="368" t="n">
        <f aca="false">+[5]data1cf!M603</f>
        <v>8108.85755102451</v>
      </c>
      <c r="O603" s="368" t="n">
        <f aca="false">+[5]data1cf!N603</f>
        <v>7782.46089607043</v>
      </c>
      <c r="P603" s="368" t="n">
        <f aca="false">+[5]data1cf!O603</f>
        <v>7674.87506549869</v>
      </c>
      <c r="Q603" s="368" t="n">
        <f aca="false">+[5]data1cf!P603</f>
        <v>7646.04585124284</v>
      </c>
      <c r="R603" s="368" t="n">
        <f aca="false">+[5]data1cf!Q603</f>
        <v>996.763015402405</v>
      </c>
      <c r="S603" s="368" t="n">
        <f aca="false">+[5]data1cf!R603</f>
        <v>0</v>
      </c>
      <c r="T603" s="368" t="n">
        <f aca="false">+[5]data1cf!S603</f>
        <v>0</v>
      </c>
      <c r="U603" s="368" t="n">
        <f aca="false">+[5]data1cf!T603</f>
        <v>0</v>
      </c>
      <c r="V603" s="368" t="n">
        <f aca="false">+[5]data1cf!U603</f>
        <v>0</v>
      </c>
      <c r="W603" s="368" t="n">
        <f aca="false">+[5]data1cf!V603</f>
        <v>0</v>
      </c>
      <c r="X603" s="368" t="n">
        <f aca="false">+[5]data1cf!W603</f>
        <v>0</v>
      </c>
      <c r="Y603" s="368" t="n">
        <f aca="false">+[5]data1cf!X603</f>
        <v>0</v>
      </c>
      <c r="Z603" s="368" t="n">
        <f aca="false">+[5]data1cf!Y603</f>
        <v>0</v>
      </c>
      <c r="AA603" s="368" t="n">
        <f aca="false">+[5]data1cf!Z603</f>
        <v>0</v>
      </c>
      <c r="AB603" s="368"/>
      <c r="AC603" s="369" t="n">
        <f aca="false">XNPV(0.1,B603:AA603,$B$1:$AA$1)</f>
        <v>-13596.5468230881</v>
      </c>
      <c r="AD603" s="369" t="n">
        <f aca="false">SUMPRODUCT(B603:AA603,$B$1010:$AA$1010)</f>
        <v>4655.33720773115</v>
      </c>
      <c r="AE603" s="370" t="n">
        <f aca="false">SUMPRODUCT(B603:AA603,$B$1012:$AA$1012)</f>
        <v>-1434.39528065298</v>
      </c>
      <c r="AF603" s="371" t="n">
        <f aca="false">XIRR(B603:AA603,$B$1:$AA$1)</f>
        <v>0.0685188192120955</v>
      </c>
      <c r="AG603" s="372" t="n">
        <f aca="false">1-EXP(-(1/0.25)*(AD603/ABS($AD$1010)))</f>
        <v>0.999999997559601</v>
      </c>
    </row>
    <row r="604" customFormat="false" ht="12.75" hidden="false" customHeight="false" outlineLevel="0" collapsed="false">
      <c r="A604" s="363"/>
      <c r="B604" s="368" t="n">
        <f aca="false">+[5]data1cf!A604</f>
        <v>-90987.8337607942</v>
      </c>
      <c r="C604" s="368" t="n">
        <f aca="false">+[5]data1cf!B604</f>
        <v>14092.4869301304</v>
      </c>
      <c r="D604" s="368" t="n">
        <f aca="false">+[5]data1cf!C604</f>
        <v>12075.7485074412</v>
      </c>
      <c r="E604" s="368" t="n">
        <f aca="false">+[5]data1cf!D604</f>
        <v>10110.6406687982</v>
      </c>
      <c r="F604" s="368" t="n">
        <f aca="false">+[5]data1cf!E604</f>
        <v>9531.31098721578</v>
      </c>
      <c r="G604" s="368" t="n">
        <f aca="false">+[5]data1cf!F604</f>
        <v>9307.91175006432</v>
      </c>
      <c r="H604" s="368" t="n">
        <f aca="false">+[5]data1cf!G604</f>
        <v>8415.41831709718</v>
      </c>
      <c r="I604" s="368" t="n">
        <f aca="false">+[5]data1cf!H604</f>
        <v>8268.53450637262</v>
      </c>
      <c r="J604" s="368" t="n">
        <f aca="false">+[5]data1cf!I604</f>
        <v>8256.10030383763</v>
      </c>
      <c r="K604" s="368" t="n">
        <f aca="false">+[5]data1cf!J604</f>
        <v>8246.83068220321</v>
      </c>
      <c r="L604" s="368" t="n">
        <f aca="false">+[5]data1cf!K604</f>
        <v>8248.17236895722</v>
      </c>
      <c r="M604" s="368" t="n">
        <f aca="false">+[5]data1cf!L604</f>
        <v>8220.05204790039</v>
      </c>
      <c r="N604" s="368" t="n">
        <f aca="false">+[5]data1cf!M604</f>
        <v>8202.51963642531</v>
      </c>
      <c r="O604" s="368" t="n">
        <f aca="false">+[5]data1cf!N604</f>
        <v>7876.28173076852</v>
      </c>
      <c r="P604" s="368" t="n">
        <f aca="false">+[5]data1cf!O604</f>
        <v>7768.53715089949</v>
      </c>
      <c r="Q604" s="368" t="n">
        <f aca="false">+[5]data1cf!P604</f>
        <v>7739.86668594093</v>
      </c>
      <c r="R604" s="368" t="n">
        <f aca="false">+[5]data1cf!Q604</f>
        <v>1043.5940581028</v>
      </c>
      <c r="S604" s="368" t="n">
        <f aca="false">+[5]data1cf!R604</f>
        <v>0</v>
      </c>
      <c r="T604" s="368" t="n">
        <f aca="false">+[5]data1cf!S604</f>
        <v>0</v>
      </c>
      <c r="U604" s="368" t="n">
        <f aca="false">+[5]data1cf!T604</f>
        <v>0</v>
      </c>
      <c r="V604" s="368" t="n">
        <f aca="false">+[5]data1cf!U604</f>
        <v>0</v>
      </c>
      <c r="W604" s="368" t="n">
        <f aca="false">+[5]data1cf!V604</f>
        <v>0</v>
      </c>
      <c r="X604" s="368" t="n">
        <f aca="false">+[5]data1cf!W604</f>
        <v>0</v>
      </c>
      <c r="Y604" s="368" t="n">
        <f aca="false">+[5]data1cf!X604</f>
        <v>0</v>
      </c>
      <c r="Z604" s="368" t="n">
        <f aca="false">+[5]data1cf!Y604</f>
        <v>0</v>
      </c>
      <c r="AA604" s="368" t="n">
        <f aca="false">+[5]data1cf!Z604</f>
        <v>0</v>
      </c>
      <c r="AB604" s="368"/>
      <c r="AC604" s="369" t="n">
        <f aca="false">XNPV(0.1,B604:AA604,$B$1:$AA$1)</f>
        <v>-16915.7926946466</v>
      </c>
      <c r="AD604" s="369" t="n">
        <f aca="false">SUMPRODUCT(B604:AA604,$B$1010:$AA$1010)</f>
        <v>1537.4246182934</v>
      </c>
      <c r="AE604" s="370" t="n">
        <f aca="false">SUMPRODUCT(B604:AA604,$B$1012:$AA$1012)</f>
        <v>-4620.75023765968</v>
      </c>
      <c r="AF604" s="371" t="n">
        <f aca="false">XIRR(B604:AA604,$B$1:$AA$1)</f>
        <v>0.062405701879773</v>
      </c>
      <c r="AG604" s="372" t="n">
        <f aca="false">1-EXP(-(1/0.25)*(AD604/ABS($AD$1010)))</f>
        <v>0.998568768551883</v>
      </c>
    </row>
    <row r="605" customFormat="false" ht="12.75" hidden="false" customHeight="false" outlineLevel="0" collapsed="false">
      <c r="A605" s="363"/>
      <c r="B605" s="368" t="n">
        <f aca="false">+[5]data1cf!A605</f>
        <v>-86445.1422158001</v>
      </c>
      <c r="C605" s="368" t="n">
        <f aca="false">+[5]data1cf!B605</f>
        <v>13972.5870924529</v>
      </c>
      <c r="D605" s="368" t="n">
        <f aca="false">+[5]data1cf!C605</f>
        <v>11940.9382414426</v>
      </c>
      <c r="E605" s="368" t="n">
        <f aca="false">+[5]data1cf!D605</f>
        <v>9964.16284445783</v>
      </c>
      <c r="F605" s="368" t="n">
        <f aca="false">+[5]data1cf!E605</f>
        <v>9554.04983378757</v>
      </c>
      <c r="G605" s="368" t="n">
        <f aca="false">+[5]data1cf!F605</f>
        <v>9237.86480332523</v>
      </c>
      <c r="H605" s="368" t="n">
        <f aca="false">+[5]data1cf!G605</f>
        <v>8305.38415224836</v>
      </c>
      <c r="I605" s="368" t="n">
        <f aca="false">+[5]data1cf!H605</f>
        <v>8164.32879648369</v>
      </c>
      <c r="J605" s="368" t="n">
        <f aca="false">+[5]data1cf!I605</f>
        <v>8151.8945939487</v>
      </c>
      <c r="K605" s="368" t="n">
        <f aca="false">+[5]data1cf!J605</f>
        <v>8142.44835246701</v>
      </c>
      <c r="L605" s="368" t="n">
        <f aca="false">+[5]data1cf!K605</f>
        <v>8143.96665906829</v>
      </c>
      <c r="M605" s="368" t="n">
        <f aca="false">+[5]data1cf!L605</f>
        <v>8115.66971816419</v>
      </c>
      <c r="N605" s="368" t="n">
        <f aca="false">+[5]data1cf!M605</f>
        <v>8098.31392653638</v>
      </c>
      <c r="O605" s="368" t="n">
        <f aca="false">+[5]data1cf!N605</f>
        <v>7771.89940103232</v>
      </c>
      <c r="P605" s="368" t="n">
        <f aca="false">+[5]data1cf!O605</f>
        <v>7664.33144101056</v>
      </c>
      <c r="Q605" s="368" t="n">
        <f aca="false">+[5]data1cf!P605</f>
        <v>7635.48435620473</v>
      </c>
      <c r="R605" s="368" t="n">
        <f aca="false">+[5]data1cf!Q605</f>
        <v>991.491203158341</v>
      </c>
      <c r="S605" s="368" t="n">
        <f aca="false">+[5]data1cf!R605</f>
        <v>0</v>
      </c>
      <c r="T605" s="368" t="n">
        <f aca="false">+[5]data1cf!S605</f>
        <v>0</v>
      </c>
      <c r="U605" s="368" t="n">
        <f aca="false">+[5]data1cf!T605</f>
        <v>0</v>
      </c>
      <c r="V605" s="368" t="n">
        <f aca="false">+[5]data1cf!U605</f>
        <v>0</v>
      </c>
      <c r="W605" s="368" t="n">
        <f aca="false">+[5]data1cf!V605</f>
        <v>0</v>
      </c>
      <c r="X605" s="368" t="n">
        <f aca="false">+[5]data1cf!W605</f>
        <v>0</v>
      </c>
      <c r="Y605" s="368" t="n">
        <f aca="false">+[5]data1cf!X605</f>
        <v>0</v>
      </c>
      <c r="Z605" s="368" t="n">
        <f aca="false">+[5]data1cf!Y605</f>
        <v>0</v>
      </c>
      <c r="AA605" s="368" t="n">
        <f aca="false">+[5]data1cf!Z605</f>
        <v>0</v>
      </c>
      <c r="AB605" s="368"/>
      <c r="AC605" s="369" t="n">
        <f aca="false">XNPV(0.1,B605:AA605,$B$1:$AA$1)</f>
        <v>-13143.6124336004</v>
      </c>
      <c r="AD605" s="369" t="n">
        <f aca="false">SUMPRODUCT(B605:AA605,$B$1010:$AA$1010)</f>
        <v>5093.60429281413</v>
      </c>
      <c r="AE605" s="370" t="n">
        <f aca="false">SUMPRODUCT(B605:AA605,$B$1012:$AA$1012)</f>
        <v>-990.717765162803</v>
      </c>
      <c r="AF605" s="371" t="n">
        <f aca="false">XIRR(B605:AA605,$B$1:$AA$1)</f>
        <v>0.0694101209154866</v>
      </c>
      <c r="AG605" s="372" t="n">
        <f aca="false">1-EXP(-(1/0.25)*(AD605/ABS($AD$1010)))</f>
        <v>0.999999999622731</v>
      </c>
    </row>
    <row r="606" customFormat="false" ht="12.75" hidden="false" customHeight="false" outlineLevel="0" collapsed="false">
      <c r="A606" s="363"/>
      <c r="B606" s="368" t="n">
        <f aca="false">+[5]data1cf!A606</f>
        <v>-100142.32724296</v>
      </c>
      <c r="C606" s="368" t="n">
        <f aca="false">+[5]data1cf!B606</f>
        <v>14277.4137718138</v>
      </c>
      <c r="D606" s="368" t="n">
        <f aca="false">+[5]data1cf!C606</f>
        <v>12322.5299286832</v>
      </c>
      <c r="E606" s="368" t="n">
        <f aca="false">+[5]data1cf!D606</f>
        <v>10337.295193812</v>
      </c>
      <c r="F606" s="368" t="n">
        <f aca="false">+[5]data1cf!E606</f>
        <v>9807.30298497822</v>
      </c>
      <c r="G606" s="368" t="n">
        <f aca="false">+[5]data1cf!F606</f>
        <v>9644.46650348502</v>
      </c>
      <c r="H606" s="368" t="n">
        <f aca="false">+[5]data1cf!G606</f>
        <v>8637.16065530064</v>
      </c>
      <c r="I606" s="368" t="n">
        <f aca="false">+[5]data1cf!H606</f>
        <v>8478.53126325873</v>
      </c>
      <c r="J606" s="368" t="n">
        <f aca="false">+[5]data1cf!I606</f>
        <v>8466.09706072374</v>
      </c>
      <c r="K606" s="368" t="n">
        <f aca="false">+[5]data1cf!J606</f>
        <v>8457.1833657959</v>
      </c>
      <c r="L606" s="368" t="n">
        <f aca="false">+[5]data1cf!K606</f>
        <v>8458.16912584333</v>
      </c>
      <c r="M606" s="368" t="n">
        <f aca="false">+[5]data1cf!L606</f>
        <v>8430.40473149308</v>
      </c>
      <c r="N606" s="368" t="n">
        <f aca="false">+[5]data1cf!M606</f>
        <v>8412.51639331142</v>
      </c>
      <c r="O606" s="368" t="n">
        <f aca="false">+[5]data1cf!N606</f>
        <v>8086.63441436122</v>
      </c>
      <c r="P606" s="368" t="n">
        <f aca="false">+[5]data1cf!O606</f>
        <v>7978.5339077856</v>
      </c>
      <c r="Q606" s="368" t="n">
        <f aca="false">+[5]data1cf!P606</f>
        <v>7950.21936953362</v>
      </c>
      <c r="R606" s="368" t="n">
        <f aca="false">+[5]data1cf!Q606</f>
        <v>1148.59243654586</v>
      </c>
      <c r="S606" s="368" t="n">
        <f aca="false">+[5]data1cf!R606</f>
        <v>0</v>
      </c>
      <c r="T606" s="368" t="n">
        <f aca="false">+[5]data1cf!S606</f>
        <v>0</v>
      </c>
      <c r="U606" s="368" t="n">
        <f aca="false">+[5]data1cf!T606</f>
        <v>0</v>
      </c>
      <c r="V606" s="368" t="n">
        <f aca="false">+[5]data1cf!U606</f>
        <v>0</v>
      </c>
      <c r="W606" s="368" t="n">
        <f aca="false">+[5]data1cf!V606</f>
        <v>0</v>
      </c>
      <c r="X606" s="368" t="n">
        <f aca="false">+[5]data1cf!W606</f>
        <v>0</v>
      </c>
      <c r="Y606" s="368" t="n">
        <f aca="false">+[5]data1cf!X606</f>
        <v>0</v>
      </c>
      <c r="Z606" s="368" t="n">
        <f aca="false">+[5]data1cf!Y606</f>
        <v>0</v>
      </c>
      <c r="AA606" s="368" t="n">
        <f aca="false">+[5]data1cf!Z606</f>
        <v>0</v>
      </c>
      <c r="AB606" s="368"/>
      <c r="AC606" s="369" t="n">
        <f aca="false">XNPV(0.1,B606:AA606,$B$1:$AA$1)</f>
        <v>-24300.0824483616</v>
      </c>
      <c r="AD606" s="369" t="n">
        <f aca="false">SUMPRODUCT(B606:AA606,$B$1010:$AA$1010)</f>
        <v>-5355.06947470699</v>
      </c>
      <c r="AE606" s="370" t="n">
        <f aca="false">SUMPRODUCT(B606:AA606,$B$1012:$AA$1012)</f>
        <v>-11678.7762924634</v>
      </c>
      <c r="AF606" s="371" t="n">
        <f aca="false">XIRR(B606:AA606,$B$1:$AA$1)</f>
        <v>0.0504717203465746</v>
      </c>
      <c r="AG606" s="372" t="n">
        <f aca="false">1-EXP(-(1/0.25)*(AD606/ABS($AD$1010)))</f>
        <v>-8073626576.43609</v>
      </c>
    </row>
    <row r="607" customFormat="false" ht="12.75" hidden="false" customHeight="false" outlineLevel="0" collapsed="false">
      <c r="A607" s="363"/>
      <c r="B607" s="368" t="n">
        <f aca="false">+[5]data1cf!A607</f>
        <v>-102696.83346873</v>
      </c>
      <c r="C607" s="368" t="n">
        <f aca="false">+[5]data1cf!B607</f>
        <v>14344.9835740794</v>
      </c>
      <c r="D607" s="368" t="n">
        <f aca="false">+[5]data1cf!C607</f>
        <v>12420.1685569083</v>
      </c>
      <c r="E607" s="368" t="n">
        <f aca="false">+[5]data1cf!D607</f>
        <v>10400.1587718917</v>
      </c>
      <c r="F607" s="368" t="n">
        <f aca="false">+[5]data1cf!E607</f>
        <v>9987.34882787192</v>
      </c>
      <c r="G607" s="368" t="n">
        <f aca="false">+[5]data1cf!F607</f>
        <v>9724.04698701303</v>
      </c>
      <c r="H607" s="368" t="n">
        <f aca="false">+[5]data1cf!G607</f>
        <v>8699.03651818273</v>
      </c>
      <c r="I607" s="368" t="n">
        <f aca="false">+[5]data1cf!H607</f>
        <v>8537.1295924729</v>
      </c>
      <c r="J607" s="368" t="n">
        <f aca="false">+[5]data1cf!I607</f>
        <v>8524.69538993791</v>
      </c>
      <c r="K607" s="368" t="n">
        <f aca="false">+[5]data1cf!J607</f>
        <v>8515.88101421214</v>
      </c>
      <c r="L607" s="368" t="n">
        <f aca="false">+[5]data1cf!K607</f>
        <v>8516.7674550575</v>
      </c>
      <c r="M607" s="368" t="n">
        <f aca="false">+[5]data1cf!L607</f>
        <v>8489.10237990931</v>
      </c>
      <c r="N607" s="368" t="n">
        <f aca="false">+[5]data1cf!M607</f>
        <v>8471.11472252559</v>
      </c>
      <c r="O607" s="368" t="n">
        <f aca="false">+[5]data1cf!N607</f>
        <v>8145.33206277745</v>
      </c>
      <c r="P607" s="368" t="n">
        <f aca="false">+[5]data1cf!O607</f>
        <v>8037.13223699977</v>
      </c>
      <c r="Q607" s="368" t="n">
        <f aca="false">+[5]data1cf!P607</f>
        <v>8008.91701794985</v>
      </c>
      <c r="R607" s="368" t="n">
        <f aca="false">+[5]data1cf!Q607</f>
        <v>1177.89160115295</v>
      </c>
      <c r="S607" s="368" t="n">
        <f aca="false">+[5]data1cf!R607</f>
        <v>0</v>
      </c>
      <c r="T607" s="368" t="n">
        <f aca="false">+[5]data1cf!S607</f>
        <v>0</v>
      </c>
      <c r="U607" s="368" t="n">
        <f aca="false">+[5]data1cf!T607</f>
        <v>0</v>
      </c>
      <c r="V607" s="368" t="n">
        <f aca="false">+[5]data1cf!U607</f>
        <v>0</v>
      </c>
      <c r="W607" s="368" t="n">
        <f aca="false">+[5]data1cf!V607</f>
        <v>0</v>
      </c>
      <c r="X607" s="368" t="n">
        <f aca="false">+[5]data1cf!W607</f>
        <v>0</v>
      </c>
      <c r="Y607" s="368" t="n">
        <f aca="false">+[5]data1cf!X607</f>
        <v>0</v>
      </c>
      <c r="Z607" s="368" t="n">
        <f aca="false">+[5]data1cf!Y607</f>
        <v>0</v>
      </c>
      <c r="AA607" s="368" t="n">
        <f aca="false">+[5]data1cf!Z607</f>
        <v>0</v>
      </c>
      <c r="AB607" s="368"/>
      <c r="AC607" s="369" t="n">
        <f aca="false">XNPV(0.1,B607:AA607,$B$1:$AA$1)</f>
        <v>-26261.1643044814</v>
      </c>
      <c r="AD607" s="369" t="n">
        <f aca="false">SUMPRODUCT(B607:AA607,$B$1010:$AA$1010)</f>
        <v>-7165.38914229603</v>
      </c>
      <c r="AE607" s="370" t="n">
        <f aca="false">SUMPRODUCT(B607:AA607,$B$1012:$AA$1012)</f>
        <v>-13539.1273086583</v>
      </c>
      <c r="AF607" s="371" t="n">
        <f aca="false">XIRR(B607:AA607,$B$1:$AA$1)</f>
        <v>0.0476594506337867</v>
      </c>
      <c r="AG607" s="372" t="n">
        <f aca="false">1-EXP(-(1/0.25)*(AD607/ABS($AD$1010)))</f>
        <v>-18039492622076.6</v>
      </c>
    </row>
    <row r="608" customFormat="false" ht="12.75" hidden="false" customHeight="false" outlineLevel="0" collapsed="false">
      <c r="A608" s="363"/>
      <c r="B608" s="368" t="n">
        <f aca="false">+[5]data1cf!A608</f>
        <v>-97645.2957542358</v>
      </c>
      <c r="C608" s="368" t="n">
        <f aca="false">+[5]data1cf!B608</f>
        <v>14214.1505108772</v>
      </c>
      <c r="D608" s="368" t="n">
        <f aca="false">+[5]data1cf!C608</f>
        <v>12182.2145717541</v>
      </c>
      <c r="E608" s="368" t="n">
        <f aca="false">+[5]data1cf!D608</f>
        <v>10252.2972134391</v>
      </c>
      <c r="F608" s="368" t="n">
        <f aca="false">+[5]data1cf!E608</f>
        <v>9891.84112670734</v>
      </c>
      <c r="G608" s="368" t="n">
        <f aca="false">+[5]data1cf!F608</f>
        <v>9510.53400012642</v>
      </c>
      <c r="H608" s="368" t="n">
        <f aca="false">+[5]data1cf!G608</f>
        <v>8576.6769592932</v>
      </c>
      <c r="I608" s="368" t="n">
        <f aca="false">+[5]data1cf!H608</f>
        <v>8421.25135853258</v>
      </c>
      <c r="J608" s="368" t="n">
        <f aca="false">+[5]data1cf!I608</f>
        <v>8408.81715599759</v>
      </c>
      <c r="K608" s="368" t="n">
        <f aca="false">+[5]data1cf!J608</f>
        <v>8399.80637648547</v>
      </c>
      <c r="L608" s="368" t="n">
        <f aca="false">+[5]data1cf!K608</f>
        <v>8400.88922111718</v>
      </c>
      <c r="M608" s="368" t="n">
        <f aca="false">+[5]data1cf!L608</f>
        <v>8373.02774218265</v>
      </c>
      <c r="N608" s="368" t="n">
        <f aca="false">+[5]data1cf!M608</f>
        <v>8355.23648858527</v>
      </c>
      <c r="O608" s="368" t="n">
        <f aca="false">+[5]data1cf!N608</f>
        <v>8029.25742505078</v>
      </c>
      <c r="P608" s="368" t="n">
        <f aca="false">+[5]data1cf!O608</f>
        <v>7921.25400305945</v>
      </c>
      <c r="Q608" s="368" t="n">
        <f aca="false">+[5]data1cf!P608</f>
        <v>7892.84238022319</v>
      </c>
      <c r="R608" s="368" t="n">
        <f aca="false">+[5]data1cf!Q608</f>
        <v>1119.95248418278</v>
      </c>
      <c r="S608" s="368" t="n">
        <f aca="false">+[5]data1cf!R608</f>
        <v>0</v>
      </c>
      <c r="T608" s="368" t="n">
        <f aca="false">+[5]data1cf!S608</f>
        <v>0</v>
      </c>
      <c r="U608" s="368" t="n">
        <f aca="false">+[5]data1cf!T608</f>
        <v>0</v>
      </c>
      <c r="V608" s="368" t="n">
        <f aca="false">+[5]data1cf!U608</f>
        <v>0</v>
      </c>
      <c r="W608" s="368" t="n">
        <f aca="false">+[5]data1cf!V608</f>
        <v>0</v>
      </c>
      <c r="X608" s="368" t="n">
        <f aca="false">+[5]data1cf!W608</f>
        <v>0</v>
      </c>
      <c r="Y608" s="368" t="n">
        <f aca="false">+[5]data1cf!X608</f>
        <v>0</v>
      </c>
      <c r="Z608" s="368" t="n">
        <f aca="false">+[5]data1cf!Y608</f>
        <v>0</v>
      </c>
      <c r="AA608" s="368" t="n">
        <f aca="false">+[5]data1cf!Z608</f>
        <v>0</v>
      </c>
      <c r="AB608" s="368"/>
      <c r="AC608" s="369" t="n">
        <f aca="false">XNPV(0.1,B608:AA608,$B$1:$AA$1)</f>
        <v>-22292.3043771805</v>
      </c>
      <c r="AD608" s="369" t="n">
        <f aca="false">SUMPRODUCT(B608:AA608,$B$1010:$AA$1010)</f>
        <v>-3475.72180048536</v>
      </c>
      <c r="AE608" s="370" t="n">
        <f aca="false">SUMPRODUCT(B608:AA608,$B$1012:$AA$1012)</f>
        <v>-9755.96426308883</v>
      </c>
      <c r="AF608" s="371" t="n">
        <f aca="false">XIRR(B608:AA608,$B$1:$AA$1)</f>
        <v>0.0535295210393111</v>
      </c>
      <c r="AG608" s="372" t="n">
        <f aca="false">1-EXP(-(1/0.25)*(AD608/ABS($AD$1010)))</f>
        <v>-2692827.75029182</v>
      </c>
    </row>
    <row r="609" customFormat="false" ht="12.75" hidden="false" customHeight="false" outlineLevel="0" collapsed="false">
      <c r="A609" s="363"/>
      <c r="B609" s="368" t="n">
        <f aca="false">+[5]data1cf!A609</f>
        <v>-90837.806542226</v>
      </c>
      <c r="C609" s="368" t="n">
        <f aca="false">+[5]data1cf!B609</f>
        <v>14133.4391634182</v>
      </c>
      <c r="D609" s="368" t="n">
        <f aca="false">+[5]data1cf!C609</f>
        <v>12060.7007990976</v>
      </c>
      <c r="E609" s="368" t="n">
        <f aca="false">+[5]data1cf!D609</f>
        <v>10113.4016308597</v>
      </c>
      <c r="F609" s="368" t="n">
        <f aca="false">+[5]data1cf!E609</f>
        <v>9753.54622962356</v>
      </c>
      <c r="G609" s="368" t="n">
        <f aca="false">+[5]data1cf!F609</f>
        <v>9447.93781700366</v>
      </c>
      <c r="H609" s="368" t="n">
        <f aca="false">+[5]data1cf!G609</f>
        <v>8411.78432180249</v>
      </c>
      <c r="I609" s="368" t="n">
        <f aca="false">+[5]data1cf!H609</f>
        <v>8265.09300200044</v>
      </c>
      <c r="J609" s="368" t="n">
        <f aca="false">+[5]data1cf!I609</f>
        <v>8252.65879946545</v>
      </c>
      <c r="K609" s="368" t="n">
        <f aca="false">+[5]data1cf!J609</f>
        <v>8243.38334477277</v>
      </c>
      <c r="L609" s="368" t="n">
        <f aca="false">+[5]data1cf!K609</f>
        <v>8244.73086458504</v>
      </c>
      <c r="M609" s="368" t="n">
        <f aca="false">+[5]data1cf!L609</f>
        <v>8216.60471046995</v>
      </c>
      <c r="N609" s="368" t="n">
        <f aca="false">+[5]data1cf!M609</f>
        <v>8199.07813205313</v>
      </c>
      <c r="O609" s="368" t="n">
        <f aca="false">+[5]data1cf!N609</f>
        <v>7872.83439333809</v>
      </c>
      <c r="P609" s="368" t="n">
        <f aca="false">+[5]data1cf!O609</f>
        <v>7765.09564652731</v>
      </c>
      <c r="Q609" s="368" t="n">
        <f aca="false">+[5]data1cf!P609</f>
        <v>7736.41934851049</v>
      </c>
      <c r="R609" s="368" t="n">
        <f aca="false">+[5]data1cf!Q609</f>
        <v>1041.87330591672</v>
      </c>
      <c r="S609" s="368" t="n">
        <f aca="false">+[5]data1cf!R609</f>
        <v>0</v>
      </c>
      <c r="T609" s="368" t="n">
        <f aca="false">+[5]data1cf!S609</f>
        <v>0</v>
      </c>
      <c r="U609" s="368" t="n">
        <f aca="false">+[5]data1cf!T609</f>
        <v>0</v>
      </c>
      <c r="V609" s="368" t="n">
        <f aca="false">+[5]data1cf!U609</f>
        <v>0</v>
      </c>
      <c r="W609" s="368" t="n">
        <f aca="false">+[5]data1cf!V609</f>
        <v>0</v>
      </c>
      <c r="X609" s="368" t="n">
        <f aca="false">+[5]data1cf!W609</f>
        <v>0</v>
      </c>
      <c r="Y609" s="368" t="n">
        <f aca="false">+[5]data1cf!X609</f>
        <v>0</v>
      </c>
      <c r="Z609" s="368" t="n">
        <f aca="false">+[5]data1cf!Y609</f>
        <v>0</v>
      </c>
      <c r="AA609" s="368" t="n">
        <f aca="false">+[5]data1cf!Z609</f>
        <v>0</v>
      </c>
      <c r="AB609" s="368"/>
      <c r="AC609" s="369" t="n">
        <f aca="false">XNPV(0.1,B609:AA609,$B$1:$AA$1)</f>
        <v>-16513.8344121157</v>
      </c>
      <c r="AD609" s="369" t="n">
        <f aca="false">SUMPRODUCT(B609:AA609,$B$1010:$AA$1010)</f>
        <v>1981.63792252981</v>
      </c>
      <c r="AE609" s="370" t="n">
        <f aca="false">SUMPRODUCT(B609:AA609,$B$1012:$AA$1012)</f>
        <v>-4188.52447273256</v>
      </c>
      <c r="AF609" s="371" t="n">
        <f aca="false">XIRR(B609:AA609,$B$1:$AA$1)</f>
        <v>0.0632250499136685</v>
      </c>
      <c r="AG609" s="372" t="n">
        <f aca="false">1-EXP(-(1/0.25)*(AD609/ABS($AD$1010)))</f>
        <v>0.999784275492679</v>
      </c>
    </row>
    <row r="610" customFormat="false" ht="12.75" hidden="false" customHeight="false" outlineLevel="0" collapsed="false">
      <c r="A610" s="363"/>
      <c r="B610" s="368" t="n">
        <f aca="false">+[5]data1cf!A610</f>
        <v>-93013.1460589139</v>
      </c>
      <c r="C610" s="368" t="n">
        <f aca="false">+[5]data1cf!B610</f>
        <v>14159.5825759215</v>
      </c>
      <c r="D610" s="368" t="n">
        <f aca="false">+[5]data1cf!C610</f>
        <v>12074.2485416726</v>
      </c>
      <c r="E610" s="368" t="n">
        <f aca="false">+[5]data1cf!D610</f>
        <v>9993.22104736712</v>
      </c>
      <c r="F610" s="368" t="n">
        <f aca="false">+[5]data1cf!E610</f>
        <v>9623.86535789008</v>
      </c>
      <c r="G610" s="368" t="n">
        <f aca="false">+[5]data1cf!F610</f>
        <v>9226.68206486476</v>
      </c>
      <c r="H610" s="368" t="n">
        <f aca="false">+[5]data1cf!G610</f>
        <v>8464.47591765718</v>
      </c>
      <c r="I610" s="368" t="n">
        <f aca="false">+[5]data1cf!H610</f>
        <v>8314.99355024165</v>
      </c>
      <c r="J610" s="368" t="n">
        <f aca="false">+[5]data1cf!I610</f>
        <v>8302.55934770666</v>
      </c>
      <c r="K610" s="368" t="n">
        <f aca="false">+[5]data1cf!J610</f>
        <v>8293.36847021439</v>
      </c>
      <c r="L610" s="368" t="n">
        <f aca="false">+[5]data1cf!K610</f>
        <v>8294.63141282625</v>
      </c>
      <c r="M610" s="368" t="n">
        <f aca="false">+[5]data1cf!L610</f>
        <v>8266.58983591157</v>
      </c>
      <c r="N610" s="368" t="n">
        <f aca="false">+[5]data1cf!M610</f>
        <v>8248.97868029434</v>
      </c>
      <c r="O610" s="368" t="n">
        <f aca="false">+[5]data1cf!N610</f>
        <v>7922.8195187797</v>
      </c>
      <c r="P610" s="368" t="n">
        <f aca="false">+[5]data1cf!O610</f>
        <v>7814.99619476852</v>
      </c>
      <c r="Q610" s="368" t="n">
        <f aca="false">+[5]data1cf!P610</f>
        <v>7786.40447395211</v>
      </c>
      <c r="R610" s="368" t="n">
        <f aca="false">+[5]data1cf!Q610</f>
        <v>1066.82358003732</v>
      </c>
      <c r="S610" s="368" t="n">
        <f aca="false">+[5]data1cf!R610</f>
        <v>0</v>
      </c>
      <c r="T610" s="368" t="n">
        <f aca="false">+[5]data1cf!S610</f>
        <v>0</v>
      </c>
      <c r="U610" s="368" t="n">
        <f aca="false">+[5]data1cf!T610</f>
        <v>0</v>
      </c>
      <c r="V610" s="368" t="n">
        <f aca="false">+[5]data1cf!U610</f>
        <v>0</v>
      </c>
      <c r="W610" s="368" t="n">
        <f aca="false">+[5]data1cf!V610</f>
        <v>0</v>
      </c>
      <c r="X610" s="368" t="n">
        <f aca="false">+[5]data1cf!W610</f>
        <v>0</v>
      </c>
      <c r="Y610" s="368" t="n">
        <f aca="false">+[5]data1cf!X610</f>
        <v>0</v>
      </c>
      <c r="Z610" s="368" t="n">
        <f aca="false">+[5]data1cf!Y610</f>
        <v>0</v>
      </c>
      <c r="AA610" s="368" t="n">
        <f aca="false">+[5]data1cf!Z610</f>
        <v>0</v>
      </c>
      <c r="AB610" s="368"/>
      <c r="AC610" s="369" t="n">
        <f aca="false">XNPV(0.1,B610:AA610,$B$1:$AA$1)</f>
        <v>-18773.0164419723</v>
      </c>
      <c r="AD610" s="369" t="n">
        <f aca="false">SUMPRODUCT(B610:AA610,$B$1010:$AA$1010)</f>
        <v>-248.907380877667</v>
      </c>
      <c r="AE610" s="370" t="n">
        <f aca="false">SUMPRODUCT(B610:AA610,$B$1012:$AA$1012)</f>
        <v>-6432.64292078471</v>
      </c>
      <c r="AF610" s="371" t="n">
        <f aca="false">XIRR(B610:AA610,$B$1:$AA$1)</f>
        <v>0.0591196526840017</v>
      </c>
      <c r="AG610" s="372" t="n">
        <f aca="false">1-EXP(-(1/0.25)*(AD610/ABS($AD$1010)))</f>
        <v>-1.88727062255858</v>
      </c>
    </row>
    <row r="611" customFormat="false" ht="12.75" hidden="false" customHeight="false" outlineLevel="0" collapsed="false">
      <c r="A611" s="363"/>
      <c r="B611" s="368" t="n">
        <f aca="false">+[5]data1cf!A611</f>
        <v>-93390.4381363329</v>
      </c>
      <c r="C611" s="368" t="n">
        <f aca="false">+[5]data1cf!B611</f>
        <v>14116.0907492883</v>
      </c>
      <c r="D611" s="368" t="n">
        <f aca="false">+[5]data1cf!C611</f>
        <v>12159.996511711</v>
      </c>
      <c r="E611" s="368" t="n">
        <f aca="false">+[5]data1cf!D611</f>
        <v>10153.5968593839</v>
      </c>
      <c r="F611" s="368" t="n">
        <f aca="false">+[5]data1cf!E611</f>
        <v>9822.6430059641</v>
      </c>
      <c r="G611" s="368" t="n">
        <f aca="false">+[5]data1cf!F611</f>
        <v>9455.3092540708</v>
      </c>
      <c r="H611" s="368" t="n">
        <f aca="false">+[5]data1cf!G611</f>
        <v>8473.61477690653</v>
      </c>
      <c r="I611" s="368" t="n">
        <f aca="false">+[5]data1cf!H611</f>
        <v>8323.64832866398</v>
      </c>
      <c r="J611" s="368" t="n">
        <f aca="false">+[5]data1cf!I611</f>
        <v>8311.21412612899</v>
      </c>
      <c r="K611" s="368" t="n">
        <f aca="false">+[5]data1cf!J611</f>
        <v>8302.03791775269</v>
      </c>
      <c r="L611" s="368" t="n">
        <f aca="false">+[5]data1cf!K611</f>
        <v>8303.28619124858</v>
      </c>
      <c r="M611" s="368" t="n">
        <f aca="false">+[5]data1cf!L611</f>
        <v>8275.25928344987</v>
      </c>
      <c r="N611" s="368" t="n">
        <f aca="false">+[5]data1cf!M611</f>
        <v>8257.63345871667</v>
      </c>
      <c r="O611" s="368" t="n">
        <f aca="false">+[5]data1cf!N611</f>
        <v>7931.488966318</v>
      </c>
      <c r="P611" s="368" t="n">
        <f aca="false">+[5]data1cf!O611</f>
        <v>7823.65097319085</v>
      </c>
      <c r="Q611" s="368" t="n">
        <f aca="false">+[5]data1cf!P611</f>
        <v>7795.07392149041</v>
      </c>
      <c r="R611" s="368" t="n">
        <f aca="false">+[5]data1cf!Q611</f>
        <v>1071.15096924848</v>
      </c>
      <c r="S611" s="368" t="n">
        <f aca="false">+[5]data1cf!R611</f>
        <v>0</v>
      </c>
      <c r="T611" s="368" t="n">
        <f aca="false">+[5]data1cf!S611</f>
        <v>0</v>
      </c>
      <c r="U611" s="368" t="n">
        <f aca="false">+[5]data1cf!T611</f>
        <v>0</v>
      </c>
      <c r="V611" s="368" t="n">
        <f aca="false">+[5]data1cf!U611</f>
        <v>0</v>
      </c>
      <c r="W611" s="368" t="n">
        <f aca="false">+[5]data1cf!V611</f>
        <v>0</v>
      </c>
      <c r="X611" s="368" t="n">
        <f aca="false">+[5]data1cf!W611</f>
        <v>0</v>
      </c>
      <c r="Y611" s="368" t="n">
        <f aca="false">+[5]data1cf!X611</f>
        <v>0</v>
      </c>
      <c r="Z611" s="368" t="n">
        <f aca="false">+[5]data1cf!Y611</f>
        <v>0</v>
      </c>
      <c r="AA611" s="368" t="n">
        <f aca="false">+[5]data1cf!Z611</f>
        <v>0</v>
      </c>
      <c r="AB611" s="368"/>
      <c r="AC611" s="369" t="n">
        <f aca="false">XNPV(0.1,B611:AA611,$B$1:$AA$1)</f>
        <v>-18686.6519334052</v>
      </c>
      <c r="AD611" s="369" t="n">
        <f aca="false">SUMPRODUCT(B611:AA611,$B$1010:$AA$1010)</f>
        <v>-70.0571088888918</v>
      </c>
      <c r="AE611" s="370" t="n">
        <f aca="false">SUMPRODUCT(B611:AA611,$B$1012:$AA$1012)</f>
        <v>-6281.67504268233</v>
      </c>
      <c r="AF611" s="371" t="n">
        <f aca="false">XIRR(B611:AA611,$B$1:$AA$1)</f>
        <v>0.0594309519954133</v>
      </c>
      <c r="AG611" s="372" t="n">
        <f aca="false">1-EXP(-(1/0.25)*(AD611/ABS($AD$1010)))</f>
        <v>-0.347746270765759</v>
      </c>
    </row>
    <row r="612" customFormat="false" ht="12.75" hidden="false" customHeight="false" outlineLevel="0" collapsed="false">
      <c r="A612" s="363"/>
      <c r="B612" s="368" t="n">
        <f aca="false">+[5]data1cf!A612</f>
        <v>-91987.5178053451</v>
      </c>
      <c r="C612" s="368" t="n">
        <f aca="false">+[5]data1cf!B612</f>
        <v>14121.5599609499</v>
      </c>
      <c r="D612" s="368" t="n">
        <f aca="false">+[5]data1cf!C612</f>
        <v>12052.5503966238</v>
      </c>
      <c r="E612" s="368" t="n">
        <f aca="false">+[5]data1cf!D612</f>
        <v>10043.1734443048</v>
      </c>
      <c r="F612" s="368" t="n">
        <f aca="false">+[5]data1cf!E612</f>
        <v>9641.31032992801</v>
      </c>
      <c r="G612" s="368" t="n">
        <f aca="false">+[5]data1cf!F612</f>
        <v>9408.60700219946</v>
      </c>
      <c r="H612" s="368" t="n">
        <f aca="false">+[5]data1cf!G612</f>
        <v>8439.63290394846</v>
      </c>
      <c r="I612" s="368" t="n">
        <f aca="false">+[5]data1cf!H612</f>
        <v>8291.46645860738</v>
      </c>
      <c r="J612" s="368" t="n">
        <f aca="false">+[5]data1cf!I612</f>
        <v>8279.03225607239</v>
      </c>
      <c r="K612" s="368" t="n">
        <f aca="false">+[5]data1cf!J612</f>
        <v>8269.80150215363</v>
      </c>
      <c r="L612" s="368" t="n">
        <f aca="false">+[5]data1cf!K612</f>
        <v>8271.10432119198</v>
      </c>
      <c r="M612" s="368" t="n">
        <f aca="false">+[5]data1cf!L612</f>
        <v>8243.0228678508</v>
      </c>
      <c r="N612" s="368" t="n">
        <f aca="false">+[5]data1cf!M612</f>
        <v>8225.45158866008</v>
      </c>
      <c r="O612" s="368" t="n">
        <f aca="false">+[5]data1cf!N612</f>
        <v>7899.25255071894</v>
      </c>
      <c r="P612" s="368" t="n">
        <f aca="false">+[5]data1cf!O612</f>
        <v>7791.46910313426</v>
      </c>
      <c r="Q612" s="368" t="n">
        <f aca="false">+[5]data1cf!P612</f>
        <v>7762.83750589134</v>
      </c>
      <c r="R612" s="368" t="n">
        <f aca="false">+[5]data1cf!Q612</f>
        <v>1055.06003422019</v>
      </c>
      <c r="S612" s="368" t="n">
        <f aca="false">+[5]data1cf!R612</f>
        <v>0</v>
      </c>
      <c r="T612" s="368" t="n">
        <f aca="false">+[5]data1cf!S612</f>
        <v>0</v>
      </c>
      <c r="U612" s="368" t="n">
        <f aca="false">+[5]data1cf!T612</f>
        <v>0</v>
      </c>
      <c r="V612" s="368" t="n">
        <f aca="false">+[5]data1cf!U612</f>
        <v>0</v>
      </c>
      <c r="W612" s="368" t="n">
        <f aca="false">+[5]data1cf!V612</f>
        <v>0</v>
      </c>
      <c r="X612" s="368" t="n">
        <f aca="false">+[5]data1cf!W612</f>
        <v>0</v>
      </c>
      <c r="Y612" s="368" t="n">
        <f aca="false">+[5]data1cf!X612</f>
        <v>0</v>
      </c>
      <c r="Z612" s="368" t="n">
        <f aca="false">+[5]data1cf!Y612</f>
        <v>0</v>
      </c>
      <c r="AA612" s="368" t="n">
        <f aca="false">+[5]data1cf!Z612</f>
        <v>0</v>
      </c>
      <c r="AB612" s="368"/>
      <c r="AC612" s="369" t="n">
        <f aca="false">XNPV(0.1,B612:AA612,$B$1:$AA$1)</f>
        <v>-17730.5713050662</v>
      </c>
      <c r="AD612" s="369" t="n">
        <f aca="false">SUMPRODUCT(B612:AA612,$B$1010:$AA$1010)</f>
        <v>782.678683050222</v>
      </c>
      <c r="AE612" s="370" t="n">
        <f aca="false">SUMPRODUCT(B612:AA612,$B$1012:$AA$1012)</f>
        <v>-5395.57454198582</v>
      </c>
      <c r="AF612" s="371" t="n">
        <f aca="false">XIRR(B612:AA612,$B$1:$AA$1)</f>
        <v>0.0609953131415404</v>
      </c>
      <c r="AG612" s="372" t="n">
        <f aca="false">1-EXP(-(1/0.25)*(AD612/ABS($AD$1010)))</f>
        <v>0.964353520267256</v>
      </c>
    </row>
    <row r="613" customFormat="false" ht="12.75" hidden="false" customHeight="false" outlineLevel="0" collapsed="false">
      <c r="A613" s="363"/>
      <c r="B613" s="368" t="n">
        <f aca="false">+[5]data1cf!A613</f>
        <v>-98429.6970958122</v>
      </c>
      <c r="C613" s="368" t="n">
        <f aca="false">+[5]data1cf!B613</f>
        <v>14182.2179936311</v>
      </c>
      <c r="D613" s="368" t="n">
        <f aca="false">+[5]data1cf!C613</f>
        <v>12306.6313650421</v>
      </c>
      <c r="E613" s="368" t="n">
        <f aca="false">+[5]data1cf!D613</f>
        <v>10379.0844200168</v>
      </c>
      <c r="F613" s="368" t="n">
        <f aca="false">+[5]data1cf!E613</f>
        <v>9914.15858876224</v>
      </c>
      <c r="G613" s="368" t="n">
        <f aca="false">+[5]data1cf!F613</f>
        <v>9680.05683210288</v>
      </c>
      <c r="H613" s="368" t="n">
        <f aca="false">+[5]data1cf!G613</f>
        <v>8595.67691684518</v>
      </c>
      <c r="I613" s="368" t="n">
        <f aca="false">+[5]data1cf!H613</f>
        <v>8439.24489778726</v>
      </c>
      <c r="J613" s="368" t="n">
        <f aca="false">+[5]data1cf!I613</f>
        <v>8426.81069525227</v>
      </c>
      <c r="K613" s="368" t="n">
        <f aca="false">+[5]data1cf!J613</f>
        <v>8417.83041326432</v>
      </c>
      <c r="L613" s="368" t="n">
        <f aca="false">+[5]data1cf!K613</f>
        <v>8418.88276037186</v>
      </c>
      <c r="M613" s="368" t="n">
        <f aca="false">+[5]data1cf!L613</f>
        <v>8391.0517789615</v>
      </c>
      <c r="N613" s="368" t="n">
        <f aca="false">+[5]data1cf!M613</f>
        <v>8373.23002783996</v>
      </c>
      <c r="O613" s="368" t="n">
        <f aca="false">+[5]data1cf!N613</f>
        <v>8047.28146182963</v>
      </c>
      <c r="P613" s="368" t="n">
        <f aca="false">+[5]data1cf!O613</f>
        <v>7939.24754231414</v>
      </c>
      <c r="Q613" s="368" t="n">
        <f aca="false">+[5]data1cf!P613</f>
        <v>7910.86641700204</v>
      </c>
      <c r="R613" s="368" t="n">
        <f aca="false">+[5]data1cf!Q613</f>
        <v>1128.94925381013</v>
      </c>
      <c r="S613" s="368" t="n">
        <f aca="false">+[5]data1cf!R613</f>
        <v>0</v>
      </c>
      <c r="T613" s="368" t="n">
        <f aca="false">+[5]data1cf!S613</f>
        <v>0</v>
      </c>
      <c r="U613" s="368" t="n">
        <f aca="false">+[5]data1cf!T613</f>
        <v>0</v>
      </c>
      <c r="V613" s="368" t="n">
        <f aca="false">+[5]data1cf!U613</f>
        <v>0</v>
      </c>
      <c r="W613" s="368" t="n">
        <f aca="false">+[5]data1cf!V613</f>
        <v>0</v>
      </c>
      <c r="X613" s="368" t="n">
        <f aca="false">+[5]data1cf!W613</f>
        <v>0</v>
      </c>
      <c r="Y613" s="368" t="n">
        <f aca="false">+[5]data1cf!X613</f>
        <v>0</v>
      </c>
      <c r="Z613" s="368" t="n">
        <f aca="false">+[5]data1cf!Y613</f>
        <v>0</v>
      </c>
      <c r="AA613" s="368" t="n">
        <f aca="false">+[5]data1cf!Z613</f>
        <v>0</v>
      </c>
      <c r="AB613" s="368"/>
      <c r="AC613" s="369" t="n">
        <f aca="false">XNPV(0.1,B613:AA613,$B$1:$AA$1)</f>
        <v>-22716.0669025175</v>
      </c>
      <c r="AD613" s="369" t="n">
        <f aca="false">SUMPRODUCT(B613:AA613,$B$1010:$AA$1010)</f>
        <v>-3821.23961592282</v>
      </c>
      <c r="AE613" s="370" t="n">
        <f aca="false">SUMPRODUCT(B613:AA613,$B$1012:$AA$1012)</f>
        <v>-10126.1821598866</v>
      </c>
      <c r="AF613" s="371" t="n">
        <f aca="false">XIRR(B613:AA613,$B$1:$AA$1)</f>
        <v>0.0529672035355807</v>
      </c>
      <c r="AG613" s="372" t="n">
        <f aca="false">1-EXP(-(1/0.25)*(AD613/ABS($AD$1010)))</f>
        <v>-11733536.3882101</v>
      </c>
    </row>
    <row r="614" customFormat="false" ht="12.75" hidden="false" customHeight="false" outlineLevel="0" collapsed="false">
      <c r="A614" s="363"/>
      <c r="B614" s="368" t="n">
        <f aca="false">+[5]data1cf!A614</f>
        <v>-88491.6384763604</v>
      </c>
      <c r="C614" s="368" t="n">
        <f aca="false">+[5]data1cf!B614</f>
        <v>14070.9898293853</v>
      </c>
      <c r="D614" s="368" t="n">
        <f aca="false">+[5]data1cf!C614</f>
        <v>12031.4818651871</v>
      </c>
      <c r="E614" s="368" t="n">
        <f aca="false">+[5]data1cf!D614</f>
        <v>10044.103943732</v>
      </c>
      <c r="F614" s="368" t="n">
        <f aca="false">+[5]data1cf!E614</f>
        <v>9619.34096110539</v>
      </c>
      <c r="G614" s="368" t="n">
        <f aca="false">+[5]data1cf!F614</f>
        <v>9381.89669832103</v>
      </c>
      <c r="H614" s="368" t="n">
        <f aca="false">+[5]data1cf!G614</f>
        <v>8354.95487583075</v>
      </c>
      <c r="I614" s="368" t="n">
        <f aca="false">+[5]data1cf!H614</f>
        <v>8211.27378350394</v>
      </c>
      <c r="J614" s="368" t="n">
        <f aca="false">+[5]data1cf!I614</f>
        <v>8198.83958096895</v>
      </c>
      <c r="K614" s="368" t="n">
        <f aca="false">+[5]data1cf!J614</f>
        <v>8189.47290726187</v>
      </c>
      <c r="L614" s="368" t="n">
        <f aca="false">+[5]data1cf!K614</f>
        <v>8190.91164608854</v>
      </c>
      <c r="M614" s="368" t="n">
        <f aca="false">+[5]data1cf!L614</f>
        <v>8162.69427295905</v>
      </c>
      <c r="N614" s="368" t="n">
        <f aca="false">+[5]data1cf!M614</f>
        <v>8145.25891355663</v>
      </c>
      <c r="O614" s="368" t="n">
        <f aca="false">+[5]data1cf!N614</f>
        <v>7818.92395582718</v>
      </c>
      <c r="P614" s="368" t="n">
        <f aca="false">+[5]data1cf!O614</f>
        <v>7711.27642803081</v>
      </c>
      <c r="Q614" s="368" t="n">
        <f aca="false">+[5]data1cf!P614</f>
        <v>7682.50891099959</v>
      </c>
      <c r="R614" s="368" t="n">
        <f aca="false">+[5]data1cf!Q614</f>
        <v>1014.96369666846</v>
      </c>
      <c r="S614" s="368" t="n">
        <f aca="false">+[5]data1cf!R614</f>
        <v>0</v>
      </c>
      <c r="T614" s="368" t="n">
        <f aca="false">+[5]data1cf!S614</f>
        <v>0</v>
      </c>
      <c r="U614" s="368" t="n">
        <f aca="false">+[5]data1cf!T614</f>
        <v>0</v>
      </c>
      <c r="V614" s="368" t="n">
        <f aca="false">+[5]data1cf!U614</f>
        <v>0</v>
      </c>
      <c r="W614" s="368" t="n">
        <f aca="false">+[5]data1cf!V614</f>
        <v>0</v>
      </c>
      <c r="X614" s="368" t="n">
        <f aca="false">+[5]data1cf!W614</f>
        <v>0</v>
      </c>
      <c r="Y614" s="368" t="n">
        <f aca="false">+[5]data1cf!X614</f>
        <v>0</v>
      </c>
      <c r="Z614" s="368" t="n">
        <f aca="false">+[5]data1cf!Y614</f>
        <v>0</v>
      </c>
      <c r="AA614" s="368" t="n">
        <f aca="false">+[5]data1cf!Z614</f>
        <v>0</v>
      </c>
      <c r="AB614" s="368"/>
      <c r="AC614" s="369" t="n">
        <f aca="false">XNPV(0.1,B614:AA614,$B$1:$AA$1)</f>
        <v>-14646.1297350698</v>
      </c>
      <c r="AD614" s="369" t="n">
        <f aca="false">SUMPRODUCT(B614:AA614,$B$1010:$AA$1010)</f>
        <v>3719.02506843519</v>
      </c>
      <c r="AE614" s="370" t="n">
        <f aca="false">SUMPRODUCT(B614:AA614,$B$1012:$AA$1012)</f>
        <v>-2407.49212016363</v>
      </c>
      <c r="AF614" s="371" t="n">
        <f aca="false">XIRR(B614:AA614,$B$1:$AA$1)</f>
        <v>0.0666052307573486</v>
      </c>
      <c r="AG614" s="372" t="n">
        <f aca="false">1-EXP(-(1/0.25)*(AD614/ABS($AD$1010)))</f>
        <v>0.999999868273977</v>
      </c>
    </row>
    <row r="615" customFormat="false" ht="12.75" hidden="false" customHeight="false" outlineLevel="0" collapsed="false">
      <c r="A615" s="363"/>
      <c r="B615" s="368" t="n">
        <f aca="false">+[5]data1cf!A615</f>
        <v>-103914.303278632</v>
      </c>
      <c r="C615" s="368" t="n">
        <f aca="false">+[5]data1cf!B615</f>
        <v>14380.5095576804</v>
      </c>
      <c r="D615" s="368" t="n">
        <f aca="false">+[5]data1cf!C615</f>
        <v>12467.1532970911</v>
      </c>
      <c r="E615" s="368" t="n">
        <f aca="false">+[5]data1cf!D615</f>
        <v>10513.251697095</v>
      </c>
      <c r="F615" s="368" t="n">
        <f aca="false">+[5]data1cf!E615</f>
        <v>10070.0220624655</v>
      </c>
      <c r="G615" s="368" t="n">
        <f aca="false">+[5]data1cf!F615</f>
        <v>9726.01591108008</v>
      </c>
      <c r="H615" s="368" t="n">
        <f aca="false">+[5]data1cf!G615</f>
        <v>8728.52636411092</v>
      </c>
      <c r="I615" s="368" t="n">
        <f aca="false">+[5]data1cf!H615</f>
        <v>8565.0573759362</v>
      </c>
      <c r="J615" s="368" t="n">
        <f aca="false">+[5]data1cf!I615</f>
        <v>8552.62317340121</v>
      </c>
      <c r="K615" s="368" t="n">
        <f aca="false">+[5]data1cf!J615</f>
        <v>8543.85613290164</v>
      </c>
      <c r="L615" s="368" t="n">
        <f aca="false">+[5]data1cf!K615</f>
        <v>8544.6952385208</v>
      </c>
      <c r="M615" s="368" t="n">
        <f aca="false">+[5]data1cf!L615</f>
        <v>8517.07749859882</v>
      </c>
      <c r="N615" s="368" t="n">
        <f aca="false">+[5]data1cf!M615</f>
        <v>8499.04250598889</v>
      </c>
      <c r="O615" s="368" t="n">
        <f aca="false">+[5]data1cf!N615</f>
        <v>8173.30718146695</v>
      </c>
      <c r="P615" s="368" t="n">
        <f aca="false">+[5]data1cf!O615</f>
        <v>8065.06002046307</v>
      </c>
      <c r="Q615" s="368" t="n">
        <f aca="false">+[5]data1cf!P615</f>
        <v>8036.89213663936</v>
      </c>
      <c r="R615" s="368" t="n">
        <f aca="false">+[5]data1cf!Q615</f>
        <v>1191.85549288459</v>
      </c>
      <c r="S615" s="368" t="n">
        <f aca="false">+[5]data1cf!R615</f>
        <v>0</v>
      </c>
      <c r="T615" s="368" t="n">
        <f aca="false">+[5]data1cf!S615</f>
        <v>0</v>
      </c>
      <c r="U615" s="368" t="n">
        <f aca="false">+[5]data1cf!T615</f>
        <v>0</v>
      </c>
      <c r="V615" s="368" t="n">
        <f aca="false">+[5]data1cf!U615</f>
        <v>0</v>
      </c>
      <c r="W615" s="368" t="n">
        <f aca="false">+[5]data1cf!V615</f>
        <v>0</v>
      </c>
      <c r="X615" s="368" t="n">
        <f aca="false">+[5]data1cf!W615</f>
        <v>0</v>
      </c>
      <c r="Y615" s="368" t="n">
        <f aca="false">+[5]data1cf!X615</f>
        <v>0</v>
      </c>
      <c r="Z615" s="368" t="n">
        <f aca="false">+[5]data1cf!Y615</f>
        <v>0</v>
      </c>
      <c r="AA615" s="368" t="n">
        <f aca="false">+[5]data1cf!Z615</f>
        <v>0</v>
      </c>
      <c r="AB615" s="368"/>
      <c r="AC615" s="369" t="n">
        <f aca="false">XNPV(0.1,B615:AA615,$B$1:$AA$1)</f>
        <v>-27154.4382834649</v>
      </c>
      <c r="AD615" s="369" t="n">
        <f aca="false">SUMPRODUCT(B615:AA615,$B$1010:$AA$1010)</f>
        <v>-7983.7395145057</v>
      </c>
      <c r="AE615" s="370" t="n">
        <f aca="false">SUMPRODUCT(B615:AA615,$B$1012:$AA$1012)</f>
        <v>-14382.1174010096</v>
      </c>
      <c r="AF615" s="371" t="n">
        <f aca="false">XIRR(B615:AA615,$B$1:$AA$1)</f>
        <v>0.0464305356515101</v>
      </c>
      <c r="AG615" s="372" t="n">
        <f aca="false">1-EXP(-(1/0.25)*(AD615/ABS($AD$1010)))</f>
        <v>-589117009608193</v>
      </c>
    </row>
    <row r="616" customFormat="false" ht="12.75" hidden="false" customHeight="false" outlineLevel="0" collapsed="false">
      <c r="A616" s="363"/>
      <c r="B616" s="368" t="n">
        <f aca="false">+[5]data1cf!A616</f>
        <v>-97466.6536657171</v>
      </c>
      <c r="C616" s="368" t="n">
        <f aca="false">+[5]data1cf!B616</f>
        <v>14287.599981673</v>
      </c>
      <c r="D616" s="368" t="n">
        <f aca="false">+[5]data1cf!C616</f>
        <v>12320.1752160341</v>
      </c>
      <c r="E616" s="368" t="n">
        <f aca="false">+[5]data1cf!D616</f>
        <v>10248.8139206299</v>
      </c>
      <c r="F616" s="368" t="n">
        <f aca="false">+[5]data1cf!E616</f>
        <v>9756.7185631568</v>
      </c>
      <c r="G616" s="368" t="n">
        <f aca="false">+[5]data1cf!F616</f>
        <v>9506.3727162216</v>
      </c>
      <c r="H616" s="368" t="n">
        <f aca="false">+[5]data1cf!G616</f>
        <v>8572.349847751</v>
      </c>
      <c r="I616" s="368" t="n">
        <f aca="false">+[5]data1cf!H616</f>
        <v>8417.15345193563</v>
      </c>
      <c r="J616" s="368" t="n">
        <f aca="false">+[5]data1cf!I616</f>
        <v>8404.71924940064</v>
      </c>
      <c r="K616" s="368" t="n">
        <f aca="false">+[5]data1cf!J616</f>
        <v>8395.70152428412</v>
      </c>
      <c r="L616" s="368" t="n">
        <f aca="false">+[5]data1cf!K616</f>
        <v>8396.79131452023</v>
      </c>
      <c r="M616" s="368" t="n">
        <f aca="false">+[5]data1cf!L616</f>
        <v>8368.9228899813</v>
      </c>
      <c r="N616" s="368" t="n">
        <f aca="false">+[5]data1cf!M616</f>
        <v>8351.13858198832</v>
      </c>
      <c r="O616" s="368" t="n">
        <f aca="false">+[5]data1cf!N616</f>
        <v>8025.15257284943</v>
      </c>
      <c r="P616" s="368" t="n">
        <f aca="false">+[5]data1cf!O616</f>
        <v>7917.1560964625</v>
      </c>
      <c r="Q616" s="368" t="n">
        <f aca="false">+[5]data1cf!P616</f>
        <v>7888.73752802184</v>
      </c>
      <c r="R616" s="368" t="n">
        <f aca="false">+[5]data1cf!Q616</f>
        <v>1117.90353088431</v>
      </c>
      <c r="S616" s="368" t="n">
        <f aca="false">+[5]data1cf!R616</f>
        <v>0</v>
      </c>
      <c r="T616" s="368" t="n">
        <f aca="false">+[5]data1cf!S616</f>
        <v>0</v>
      </c>
      <c r="U616" s="368" t="n">
        <f aca="false">+[5]data1cf!T616</f>
        <v>0</v>
      </c>
      <c r="V616" s="368" t="n">
        <f aca="false">+[5]data1cf!U616</f>
        <v>0</v>
      </c>
      <c r="W616" s="368" t="n">
        <f aca="false">+[5]data1cf!V616</f>
        <v>0</v>
      </c>
      <c r="X616" s="368" t="n">
        <f aca="false">+[5]data1cf!W616</f>
        <v>0</v>
      </c>
      <c r="Y616" s="368" t="n">
        <f aca="false">+[5]data1cf!X616</f>
        <v>0</v>
      </c>
      <c r="Z616" s="368" t="n">
        <f aca="false">+[5]data1cf!Y616</f>
        <v>0</v>
      </c>
      <c r="AA616" s="368" t="n">
        <f aca="false">+[5]data1cf!Z616</f>
        <v>0</v>
      </c>
      <c r="AB616" s="368"/>
      <c r="AC616" s="369" t="n">
        <f aca="false">XNPV(0.1,B616:AA616,$B$1:$AA$1)</f>
        <v>-22046.5765487029</v>
      </c>
      <c r="AD616" s="369" t="n">
        <f aca="false">SUMPRODUCT(B616:AA616,$B$1010:$AA$1010)</f>
        <v>-3241.63718485947</v>
      </c>
      <c r="AE616" s="370" t="n">
        <f aca="false">SUMPRODUCT(B616:AA616,$B$1012:$AA$1012)</f>
        <v>-9517.84118955426</v>
      </c>
      <c r="AF616" s="371" t="n">
        <f aca="false">XIRR(B616:AA616,$B$1:$AA$1)</f>
        <v>0.0539213936716979</v>
      </c>
      <c r="AG616" s="372" t="n">
        <f aca="false">1-EXP(-(1/0.25)*(AD616/ABS($AD$1010)))</f>
        <v>-993444.130672685</v>
      </c>
    </row>
    <row r="617" customFormat="false" ht="12.75" hidden="false" customHeight="false" outlineLevel="0" collapsed="false">
      <c r="A617" s="363"/>
      <c r="B617" s="368" t="n">
        <f aca="false">+[5]data1cf!A617</f>
        <v>-90990.5224211936</v>
      </c>
      <c r="C617" s="368" t="n">
        <f aca="false">+[5]data1cf!B617</f>
        <v>14161.0919610238</v>
      </c>
      <c r="D617" s="368" t="n">
        <f aca="false">+[5]data1cf!C617</f>
        <v>11995.5362995983</v>
      </c>
      <c r="E617" s="368" t="n">
        <f aca="false">+[5]data1cf!D617</f>
        <v>10124.5185152361</v>
      </c>
      <c r="F617" s="368" t="n">
        <f aca="false">+[5]data1cf!E617</f>
        <v>9667.65858696998</v>
      </c>
      <c r="G617" s="368" t="n">
        <f aca="false">+[5]data1cf!F617</f>
        <v>9329.22977869431</v>
      </c>
      <c r="H617" s="368" t="n">
        <f aca="false">+[5]data1cf!G617</f>
        <v>8415.48344247465</v>
      </c>
      <c r="I617" s="368" t="n">
        <f aca="false">+[5]data1cf!H617</f>
        <v>8268.59618209125</v>
      </c>
      <c r="J617" s="368" t="n">
        <f aca="false">+[5]data1cf!I617</f>
        <v>8256.16197955626</v>
      </c>
      <c r="K617" s="368" t="n">
        <f aca="false">+[5]data1cf!J617</f>
        <v>8246.89246245696</v>
      </c>
      <c r="L617" s="368" t="n">
        <f aca="false">+[5]data1cf!K617</f>
        <v>8248.23404467585</v>
      </c>
      <c r="M617" s="368" t="n">
        <f aca="false">+[5]data1cf!L617</f>
        <v>8220.11382815414</v>
      </c>
      <c r="N617" s="368" t="n">
        <f aca="false">+[5]data1cf!M617</f>
        <v>8202.58131214394</v>
      </c>
      <c r="O617" s="368" t="n">
        <f aca="false">+[5]data1cf!N617</f>
        <v>7876.34351102227</v>
      </c>
      <c r="P617" s="368" t="n">
        <f aca="false">+[5]data1cf!O617</f>
        <v>7768.59882661813</v>
      </c>
      <c r="Q617" s="368" t="n">
        <f aca="false">+[5]data1cf!P617</f>
        <v>7739.92846619468</v>
      </c>
      <c r="R617" s="368" t="n">
        <f aca="false">+[5]data1cf!Q617</f>
        <v>1043.62489596212</v>
      </c>
      <c r="S617" s="368" t="n">
        <f aca="false">+[5]data1cf!R617</f>
        <v>0</v>
      </c>
      <c r="T617" s="368" t="n">
        <f aca="false">+[5]data1cf!S617</f>
        <v>0</v>
      </c>
      <c r="U617" s="368" t="n">
        <f aca="false">+[5]data1cf!T617</f>
        <v>0</v>
      </c>
      <c r="V617" s="368" t="n">
        <f aca="false">+[5]data1cf!U617</f>
        <v>0</v>
      </c>
      <c r="W617" s="368" t="n">
        <f aca="false">+[5]data1cf!V617</f>
        <v>0</v>
      </c>
      <c r="X617" s="368" t="n">
        <f aca="false">+[5]data1cf!W617</f>
        <v>0</v>
      </c>
      <c r="Y617" s="368" t="n">
        <f aca="false">+[5]data1cf!X617</f>
        <v>0</v>
      </c>
      <c r="Z617" s="368" t="n">
        <f aca="false">+[5]data1cf!Y617</f>
        <v>0</v>
      </c>
      <c r="AA617" s="368" t="n">
        <f aca="false">+[5]data1cf!Z617</f>
        <v>0</v>
      </c>
      <c r="AB617" s="368"/>
      <c r="AC617" s="369" t="n">
        <f aca="false">XNPV(0.1,B617:AA617,$B$1:$AA$1)</f>
        <v>-16805.3827788611</v>
      </c>
      <c r="AD617" s="369" t="n">
        <f aca="false">SUMPRODUCT(B617:AA617,$B$1010:$AA$1010)</f>
        <v>1666.16280882621</v>
      </c>
      <c r="AE617" s="370" t="n">
        <f aca="false">SUMPRODUCT(B617:AA617,$B$1012:$AA$1012)</f>
        <v>-4497.35198733905</v>
      </c>
      <c r="AF617" s="371" t="n">
        <f aca="false">XIRR(B617:AA617,$B$1:$AA$1)</f>
        <v>0.062641076865463</v>
      </c>
      <c r="AG617" s="372" t="n">
        <f aca="false">1-EXP(-(1/0.25)*(AD617/ABS($AD$1010)))</f>
        <v>0.999172934991594</v>
      </c>
    </row>
    <row r="618" customFormat="false" ht="12.75" hidden="false" customHeight="false" outlineLevel="0" collapsed="false">
      <c r="A618" s="363"/>
      <c r="B618" s="368" t="n">
        <f aca="false">+[5]data1cf!A618</f>
        <v>-92064.9502944783</v>
      </c>
      <c r="C618" s="368" t="n">
        <f aca="false">+[5]data1cf!B618</f>
        <v>14188.2557058199</v>
      </c>
      <c r="D618" s="368" t="n">
        <f aca="false">+[5]data1cf!C618</f>
        <v>12067.8209867631</v>
      </c>
      <c r="E618" s="368" t="n">
        <f aca="false">+[5]data1cf!D618</f>
        <v>10107.5647229612</v>
      </c>
      <c r="F618" s="368" t="n">
        <f aca="false">+[5]data1cf!E618</f>
        <v>9594.55124690976</v>
      </c>
      <c r="G618" s="368" t="n">
        <f aca="false">+[5]data1cf!F618</f>
        <v>9307.93796139313</v>
      </c>
      <c r="H618" s="368" t="n">
        <f aca="false">+[5]data1cf!G618</f>
        <v>8441.50849228404</v>
      </c>
      <c r="I618" s="368" t="n">
        <f aca="false">+[5]data1cf!H618</f>
        <v>8293.24269796211</v>
      </c>
      <c r="J618" s="368" t="n">
        <f aca="false">+[5]data1cf!I618</f>
        <v>8280.80849542712</v>
      </c>
      <c r="K618" s="368" t="n">
        <f aca="false">+[5]data1cf!J618</f>
        <v>8271.58075208353</v>
      </c>
      <c r="L618" s="368" t="n">
        <f aca="false">+[5]data1cf!K618</f>
        <v>8272.88056054671</v>
      </c>
      <c r="M618" s="368" t="n">
        <f aca="false">+[5]data1cf!L618</f>
        <v>8244.8021177807</v>
      </c>
      <c r="N618" s="368" t="n">
        <f aca="false">+[5]data1cf!M618</f>
        <v>8227.2278280148</v>
      </c>
      <c r="O618" s="368" t="n">
        <f aca="false">+[5]data1cf!N618</f>
        <v>7901.03180064884</v>
      </c>
      <c r="P618" s="368" t="n">
        <f aca="false">+[5]data1cf!O618</f>
        <v>7793.24534248898</v>
      </c>
      <c r="Q618" s="368" t="n">
        <f aca="false">+[5]data1cf!P618</f>
        <v>7764.61675582125</v>
      </c>
      <c r="R618" s="368" t="n">
        <f aca="false">+[5]data1cf!Q618</f>
        <v>1055.94815389755</v>
      </c>
      <c r="S618" s="368" t="n">
        <f aca="false">+[5]data1cf!R618</f>
        <v>0</v>
      </c>
      <c r="T618" s="368" t="n">
        <f aca="false">+[5]data1cf!S618</f>
        <v>0</v>
      </c>
      <c r="U618" s="368" t="n">
        <f aca="false">+[5]data1cf!T618</f>
        <v>0</v>
      </c>
      <c r="V618" s="368" t="n">
        <f aca="false">+[5]data1cf!U618</f>
        <v>0</v>
      </c>
      <c r="W618" s="368" t="n">
        <f aca="false">+[5]data1cf!V618</f>
        <v>0</v>
      </c>
      <c r="X618" s="368" t="n">
        <f aca="false">+[5]data1cf!W618</f>
        <v>0</v>
      </c>
      <c r="Y618" s="368" t="n">
        <f aca="false">+[5]data1cf!X618</f>
        <v>0</v>
      </c>
      <c r="Z618" s="368" t="n">
        <f aca="false">+[5]data1cf!Y618</f>
        <v>0</v>
      </c>
      <c r="AA618" s="368" t="n">
        <f aca="false">+[5]data1cf!Z618</f>
        <v>0</v>
      </c>
      <c r="AB618" s="368"/>
      <c r="AC618" s="369" t="n">
        <f aca="false">XNPV(0.1,B618:AA618,$B$1:$AA$1)</f>
        <v>-17773.7834630411</v>
      </c>
      <c r="AD618" s="369" t="n">
        <f aca="false">SUMPRODUCT(B618:AA618,$B$1010:$AA$1010)</f>
        <v>732.842721872229</v>
      </c>
      <c r="AE618" s="370" t="n">
        <f aca="false">SUMPRODUCT(B618:AA618,$B$1012:$AA$1012)</f>
        <v>-5443.4463444413</v>
      </c>
      <c r="AF618" s="371" t="n">
        <f aca="false">XIRR(B618:AA618,$B$1:$AA$1)</f>
        <v>0.0609054219499414</v>
      </c>
      <c r="AG618" s="372" t="n">
        <f aca="false">1-EXP(-(1/0.25)*(AD618/ABS($AD$1010)))</f>
        <v>0.955922703892307</v>
      </c>
    </row>
    <row r="619" customFormat="false" ht="12.75" hidden="false" customHeight="false" outlineLevel="0" collapsed="false">
      <c r="A619" s="363"/>
      <c r="B619" s="368" t="n">
        <f aca="false">+[5]data1cf!A619</f>
        <v>-100100.205416512</v>
      </c>
      <c r="C619" s="368" t="n">
        <f aca="false">+[5]data1cf!B619</f>
        <v>14258.8383806359</v>
      </c>
      <c r="D619" s="368" t="n">
        <f aca="false">+[5]data1cf!C619</f>
        <v>12364.2296627219</v>
      </c>
      <c r="E619" s="368" t="n">
        <f aca="false">+[5]data1cf!D619</f>
        <v>10230.2178997101</v>
      </c>
      <c r="F619" s="368" t="n">
        <f aca="false">+[5]data1cf!E619</f>
        <v>9917.96709684629</v>
      </c>
      <c r="G619" s="368" t="n">
        <f aca="false">+[5]data1cf!F619</f>
        <v>9610.43958017454</v>
      </c>
      <c r="H619" s="368" t="n">
        <f aca="false">+[5]data1cf!G619</f>
        <v>8636.14037031117</v>
      </c>
      <c r="I619" s="368" t="n">
        <f aca="false">+[5]data1cf!H619</f>
        <v>8477.56502225746</v>
      </c>
      <c r="J619" s="368" t="n">
        <f aca="false">+[5]data1cf!I619</f>
        <v>8465.13081972247</v>
      </c>
      <c r="K619" s="368" t="n">
        <f aca="false">+[5]data1cf!J619</f>
        <v>8456.21548709802</v>
      </c>
      <c r="L619" s="368" t="n">
        <f aca="false">+[5]data1cf!K619</f>
        <v>8457.20288484206</v>
      </c>
      <c r="M619" s="368" t="n">
        <f aca="false">+[5]data1cf!L619</f>
        <v>8429.4368527952</v>
      </c>
      <c r="N619" s="368" t="n">
        <f aca="false">+[5]data1cf!M619</f>
        <v>8411.55015231015</v>
      </c>
      <c r="O619" s="368" t="n">
        <f aca="false">+[5]data1cf!N619</f>
        <v>8085.66653566334</v>
      </c>
      <c r="P619" s="368" t="n">
        <f aca="false">+[5]data1cf!O619</f>
        <v>7977.56766678433</v>
      </c>
      <c r="Q619" s="368" t="n">
        <f aca="false">+[5]data1cf!P619</f>
        <v>7949.25149083574</v>
      </c>
      <c r="R619" s="368" t="n">
        <f aca="false">+[5]data1cf!Q619</f>
        <v>1148.10931604522</v>
      </c>
      <c r="S619" s="368" t="n">
        <f aca="false">+[5]data1cf!R619</f>
        <v>0</v>
      </c>
      <c r="T619" s="368" t="n">
        <f aca="false">+[5]data1cf!S619</f>
        <v>0</v>
      </c>
      <c r="U619" s="368" t="n">
        <f aca="false">+[5]data1cf!T619</f>
        <v>0</v>
      </c>
      <c r="V619" s="368" t="n">
        <f aca="false">+[5]data1cf!U619</f>
        <v>0</v>
      </c>
      <c r="W619" s="368" t="n">
        <f aca="false">+[5]data1cf!V619</f>
        <v>0</v>
      </c>
      <c r="X619" s="368" t="n">
        <f aca="false">+[5]data1cf!W619</f>
        <v>0</v>
      </c>
      <c r="Y619" s="368" t="n">
        <f aca="false">+[5]data1cf!X619</f>
        <v>0</v>
      </c>
      <c r="Z619" s="368" t="n">
        <f aca="false">+[5]data1cf!Y619</f>
        <v>0</v>
      </c>
      <c r="AA619" s="368" t="n">
        <f aca="false">+[5]data1cf!Z619</f>
        <v>0</v>
      </c>
      <c r="AB619" s="368"/>
      <c r="AC619" s="369" t="n">
        <f aca="false">XNPV(0.1,B619:AA619,$B$1:$AA$1)</f>
        <v>-24270.2003136994</v>
      </c>
      <c r="AD619" s="369" t="n">
        <f aca="false">SUMPRODUCT(B619:AA619,$B$1010:$AA$1010)</f>
        <v>-5326.315038237</v>
      </c>
      <c r="AE619" s="370" t="n">
        <f aca="false">SUMPRODUCT(B619:AA619,$B$1012:$AA$1012)</f>
        <v>-11649.5606890529</v>
      </c>
      <c r="AF619" s="371" t="n">
        <f aca="false">XIRR(B619:AA619,$B$1:$AA$1)</f>
        <v>0.050517322513579</v>
      </c>
      <c r="AG619" s="372" t="n">
        <f aca="false">1-EXP(-(1/0.25)*(AD619/ABS($AD$1010)))</f>
        <v>-7142856578.98882</v>
      </c>
    </row>
    <row r="620" customFormat="false" ht="12.75" hidden="false" customHeight="false" outlineLevel="0" collapsed="false">
      <c r="A620" s="363"/>
      <c r="B620" s="368" t="n">
        <f aca="false">+[5]data1cf!A620</f>
        <v>-99897.0861591944</v>
      </c>
      <c r="C620" s="368" t="n">
        <f aca="false">+[5]data1cf!B620</f>
        <v>14265.8162525809</v>
      </c>
      <c r="D620" s="368" t="n">
        <f aca="false">+[5]data1cf!C620</f>
        <v>12317.6251824805</v>
      </c>
      <c r="E620" s="368" t="n">
        <f aca="false">+[5]data1cf!D620</f>
        <v>10318.2453605022</v>
      </c>
      <c r="F620" s="368" t="n">
        <f aca="false">+[5]data1cf!E620</f>
        <v>9853.36016897884</v>
      </c>
      <c r="G620" s="368" t="n">
        <f aca="false">+[5]data1cf!F620</f>
        <v>9578.81154226801</v>
      </c>
      <c r="H620" s="368" t="n">
        <f aca="false">+[5]data1cf!G620</f>
        <v>8631.2203669118</v>
      </c>
      <c r="I620" s="368" t="n">
        <f aca="false">+[5]data1cf!H620</f>
        <v>8472.90562899</v>
      </c>
      <c r="J620" s="368" t="n">
        <f aca="false">+[5]data1cf!I620</f>
        <v>8460.47142645501</v>
      </c>
      <c r="K620" s="368" t="n">
        <f aca="false">+[5]data1cf!J620</f>
        <v>8451.54819655384</v>
      </c>
      <c r="L620" s="368" t="n">
        <f aca="false">+[5]data1cf!K620</f>
        <v>8452.5434915746</v>
      </c>
      <c r="M620" s="368" t="n">
        <f aca="false">+[5]data1cf!L620</f>
        <v>8424.76956225102</v>
      </c>
      <c r="N620" s="368" t="n">
        <f aca="false">+[5]data1cf!M620</f>
        <v>8406.89075904269</v>
      </c>
      <c r="O620" s="368" t="n">
        <f aca="false">+[5]data1cf!N620</f>
        <v>8080.99924511915</v>
      </c>
      <c r="P620" s="368" t="n">
        <f aca="false">+[5]data1cf!O620</f>
        <v>7972.90827351687</v>
      </c>
      <c r="Q620" s="368" t="n">
        <f aca="false">+[5]data1cf!P620</f>
        <v>7944.58420029156</v>
      </c>
      <c r="R620" s="368" t="n">
        <f aca="false">+[5]data1cf!Q620</f>
        <v>1145.7796194115</v>
      </c>
      <c r="S620" s="368" t="n">
        <f aca="false">+[5]data1cf!R620</f>
        <v>0</v>
      </c>
      <c r="T620" s="368" t="n">
        <f aca="false">+[5]data1cf!S620</f>
        <v>0</v>
      </c>
      <c r="U620" s="368" t="n">
        <f aca="false">+[5]data1cf!T620</f>
        <v>0</v>
      </c>
      <c r="V620" s="368" t="n">
        <f aca="false">+[5]data1cf!U620</f>
        <v>0</v>
      </c>
      <c r="W620" s="368" t="n">
        <f aca="false">+[5]data1cf!V620</f>
        <v>0</v>
      </c>
      <c r="X620" s="368" t="n">
        <f aca="false">+[5]data1cf!W620</f>
        <v>0</v>
      </c>
      <c r="Y620" s="368" t="n">
        <f aca="false">+[5]data1cf!X620</f>
        <v>0</v>
      </c>
      <c r="Z620" s="368" t="n">
        <f aca="false">+[5]data1cf!Y620</f>
        <v>0</v>
      </c>
      <c r="AA620" s="368" t="n">
        <f aca="false">+[5]data1cf!Z620</f>
        <v>0</v>
      </c>
      <c r="AB620" s="368"/>
      <c r="AC620" s="369" t="n">
        <f aca="false">XNPV(0.1,B620:AA620,$B$1:$AA$1)</f>
        <v>-24115.3023983708</v>
      </c>
      <c r="AD620" s="369" t="n">
        <f aca="false">SUMPRODUCT(B620:AA620,$B$1010:$AA$1010)</f>
        <v>-5186.23630887415</v>
      </c>
      <c r="AE620" s="370" t="n">
        <f aca="false">SUMPRODUCT(B620:AA620,$B$1012:$AA$1012)</f>
        <v>-11504.6375862845</v>
      </c>
      <c r="AF620" s="371" t="n">
        <f aca="false">XIRR(B620:AA620,$B$1:$AA$1)</f>
        <v>0.0507395021773622</v>
      </c>
      <c r="AG620" s="372" t="n">
        <f aca="false">1-EXP(-(1/0.25)*(AD620/ABS($AD$1010)))</f>
        <v>-3932976099.30214</v>
      </c>
    </row>
    <row r="621" customFormat="false" ht="12.75" hidden="false" customHeight="false" outlineLevel="0" collapsed="false">
      <c r="A621" s="363"/>
      <c r="B621" s="368" t="n">
        <f aca="false">+[5]data1cf!A621</f>
        <v>-97234.1886614329</v>
      </c>
      <c r="C621" s="368" t="n">
        <f aca="false">+[5]data1cf!B621</f>
        <v>14287.7835274653</v>
      </c>
      <c r="D621" s="368" t="n">
        <f aca="false">+[5]data1cf!C621</f>
        <v>12161.2884942323</v>
      </c>
      <c r="E621" s="368" t="n">
        <f aca="false">+[5]data1cf!D621</f>
        <v>10270.3270106677</v>
      </c>
      <c r="F621" s="368" t="n">
        <f aca="false">+[5]data1cf!E621</f>
        <v>9794.98141392798</v>
      </c>
      <c r="G621" s="368" t="n">
        <f aca="false">+[5]data1cf!F621</f>
        <v>9541.84801919514</v>
      </c>
      <c r="H621" s="368" t="n">
        <f aca="false">+[5]data1cf!G621</f>
        <v>8566.71902462562</v>
      </c>
      <c r="I621" s="368" t="n">
        <f aca="false">+[5]data1cf!H621</f>
        <v>8411.82089070935</v>
      </c>
      <c r="J621" s="368" t="n">
        <f aca="false">+[5]data1cf!I621</f>
        <v>8399.38668817436</v>
      </c>
      <c r="K621" s="368" t="n">
        <f aca="false">+[5]data1cf!J621</f>
        <v>8390.35992481848</v>
      </c>
      <c r="L621" s="368" t="n">
        <f aca="false">+[5]data1cf!K621</f>
        <v>8391.45875329395</v>
      </c>
      <c r="M621" s="368" t="n">
        <f aca="false">+[5]data1cf!L621</f>
        <v>8363.58129051566</v>
      </c>
      <c r="N621" s="368" t="n">
        <f aca="false">+[5]data1cf!M621</f>
        <v>8345.80602076204</v>
      </c>
      <c r="O621" s="368" t="n">
        <f aca="false">+[5]data1cf!N621</f>
        <v>8019.81097338379</v>
      </c>
      <c r="P621" s="368" t="n">
        <f aca="false">+[5]data1cf!O621</f>
        <v>7911.82353523622</v>
      </c>
      <c r="Q621" s="368" t="n">
        <f aca="false">+[5]data1cf!P621</f>
        <v>7883.3959285562</v>
      </c>
      <c r="R621" s="368" t="n">
        <f aca="false">+[5]data1cf!Q621</f>
        <v>1115.23725027117</v>
      </c>
      <c r="S621" s="368" t="n">
        <f aca="false">+[5]data1cf!R621</f>
        <v>0</v>
      </c>
      <c r="T621" s="368" t="n">
        <f aca="false">+[5]data1cf!S621</f>
        <v>0</v>
      </c>
      <c r="U621" s="368" t="n">
        <f aca="false">+[5]data1cf!T621</f>
        <v>0</v>
      </c>
      <c r="V621" s="368" t="n">
        <f aca="false">+[5]data1cf!U621</f>
        <v>0</v>
      </c>
      <c r="W621" s="368" t="n">
        <f aca="false">+[5]data1cf!V621</f>
        <v>0</v>
      </c>
      <c r="X621" s="368" t="n">
        <f aca="false">+[5]data1cf!W621</f>
        <v>0</v>
      </c>
      <c r="Y621" s="368" t="n">
        <f aca="false">+[5]data1cf!X621</f>
        <v>0</v>
      </c>
      <c r="Z621" s="368" t="n">
        <f aca="false">+[5]data1cf!Y621</f>
        <v>0</v>
      </c>
      <c r="AA621" s="368" t="n">
        <f aca="false">+[5]data1cf!Z621</f>
        <v>0</v>
      </c>
      <c r="AB621" s="368"/>
      <c r="AC621" s="369" t="n">
        <f aca="false">XNPV(0.1,B621:AA621,$B$1:$AA$1)</f>
        <v>-21902.0051100378</v>
      </c>
      <c r="AD621" s="369" t="n">
        <f aca="false">SUMPRODUCT(B621:AA621,$B$1010:$AA$1010)</f>
        <v>-3106.04522526676</v>
      </c>
      <c r="AE621" s="370" t="n">
        <f aca="false">SUMPRODUCT(B621:AA621,$B$1012:$AA$1012)</f>
        <v>-9379.26251876047</v>
      </c>
      <c r="AF621" s="371" t="n">
        <f aca="false">XIRR(B621:AA621,$B$1:$AA$1)</f>
        <v>0.0541484811939619</v>
      </c>
      <c r="AG621" s="372" t="n">
        <f aca="false">1-EXP(-(1/0.25)*(AD621/ABS($AD$1010)))</f>
        <v>-557561.999819274</v>
      </c>
    </row>
    <row r="622" customFormat="false" ht="12.75" hidden="false" customHeight="false" outlineLevel="0" collapsed="false">
      <c r="A622" s="363"/>
      <c r="B622" s="368" t="n">
        <f aca="false">+[5]data1cf!A622</f>
        <v>-101770.68824017</v>
      </c>
      <c r="C622" s="368" t="n">
        <f aca="false">+[5]data1cf!B622</f>
        <v>14290.2238410566</v>
      </c>
      <c r="D622" s="368" t="n">
        <f aca="false">+[5]data1cf!C622</f>
        <v>12352.8526896891</v>
      </c>
      <c r="E622" s="368" t="n">
        <f aca="false">+[5]data1cf!D622</f>
        <v>10450.4327007611</v>
      </c>
      <c r="F622" s="368" t="n">
        <f aca="false">+[5]data1cf!E622</f>
        <v>9917.14662026506</v>
      </c>
      <c r="G622" s="368" t="n">
        <f aca="false">+[5]data1cf!F622</f>
        <v>9631.51084258225</v>
      </c>
      <c r="H622" s="368" t="n">
        <f aca="false">+[5]data1cf!G622</f>
        <v>8676.60320618169</v>
      </c>
      <c r="I622" s="368" t="n">
        <f aca="false">+[5]data1cf!H622</f>
        <v>8515.88456184591</v>
      </c>
      <c r="J622" s="368" t="n">
        <f aca="false">+[5]data1cf!I622</f>
        <v>8503.45035931092</v>
      </c>
      <c r="K622" s="368" t="n">
        <f aca="false">+[5]data1cf!J622</f>
        <v>8494.59997505866</v>
      </c>
      <c r="L622" s="368" t="n">
        <f aca="false">+[5]data1cf!K622</f>
        <v>8495.52242443051</v>
      </c>
      <c r="M622" s="368" t="n">
        <f aca="false">+[5]data1cf!L622</f>
        <v>8467.82134075584</v>
      </c>
      <c r="N622" s="368" t="n">
        <f aca="false">+[5]data1cf!M622</f>
        <v>8449.86969189861</v>
      </c>
      <c r="O622" s="368" t="n">
        <f aca="false">+[5]data1cf!N622</f>
        <v>8124.05102362398</v>
      </c>
      <c r="P622" s="368" t="n">
        <f aca="false">+[5]data1cf!O622</f>
        <v>8015.88720637279</v>
      </c>
      <c r="Q622" s="368" t="n">
        <f aca="false">+[5]data1cf!P622</f>
        <v>7987.63597879638</v>
      </c>
      <c r="R622" s="368" t="n">
        <f aca="false">+[5]data1cf!Q622</f>
        <v>1167.26908583945</v>
      </c>
      <c r="S622" s="368" t="n">
        <f aca="false">+[5]data1cf!R622</f>
        <v>0</v>
      </c>
      <c r="T622" s="368" t="n">
        <f aca="false">+[5]data1cf!S622</f>
        <v>0</v>
      </c>
      <c r="U622" s="368" t="n">
        <f aca="false">+[5]data1cf!T622</f>
        <v>0</v>
      </c>
      <c r="V622" s="368" t="n">
        <f aca="false">+[5]data1cf!U622</f>
        <v>0</v>
      </c>
      <c r="W622" s="368" t="n">
        <f aca="false">+[5]data1cf!V622</f>
        <v>0</v>
      </c>
      <c r="X622" s="368" t="n">
        <f aca="false">+[5]data1cf!W622</f>
        <v>0</v>
      </c>
      <c r="Y622" s="368" t="n">
        <f aca="false">+[5]data1cf!X622</f>
        <v>0</v>
      </c>
      <c r="Z622" s="368" t="n">
        <f aca="false">+[5]data1cf!Y622</f>
        <v>0</v>
      </c>
      <c r="AA622" s="368" t="n">
        <f aca="false">+[5]data1cf!Z622</f>
        <v>0</v>
      </c>
      <c r="AB622" s="368"/>
      <c r="AC622" s="369" t="n">
        <f aca="false">XNPV(0.1,B622:AA622,$B$1:$AA$1)</f>
        <v>-25592.0639172004</v>
      </c>
      <c r="AD622" s="369" t="n">
        <f aca="false">SUMPRODUCT(B622:AA622,$B$1010:$AA$1010)</f>
        <v>-6556.76421933039</v>
      </c>
      <c r="AE622" s="370" t="n">
        <f aca="false">SUMPRODUCT(B622:AA622,$B$1012:$AA$1012)</f>
        <v>-12910.6227833375</v>
      </c>
      <c r="AF622" s="371" t="n">
        <f aca="false">XIRR(B622:AA622,$B$1:$AA$1)</f>
        <v>0.0485874032943422</v>
      </c>
      <c r="AG622" s="372" t="n">
        <f aca="false">1-EXP(-(1/0.25)*(AD622/ABS($AD$1010)))</f>
        <v>-1349729070659.29</v>
      </c>
    </row>
    <row r="623" customFormat="false" ht="12.75" hidden="false" customHeight="false" outlineLevel="0" collapsed="false">
      <c r="A623" s="363"/>
      <c r="B623" s="368" t="n">
        <f aca="false">+[5]data1cf!A623</f>
        <v>-91844.5173124338</v>
      </c>
      <c r="C623" s="368" t="n">
        <f aca="false">+[5]data1cf!B623</f>
        <v>14109.3040755202</v>
      </c>
      <c r="D623" s="368" t="n">
        <f aca="false">+[5]data1cf!C623</f>
        <v>12050.9321493923</v>
      </c>
      <c r="E623" s="368" t="n">
        <f aca="false">+[5]data1cf!D623</f>
        <v>10200.4819828329</v>
      </c>
      <c r="F623" s="368" t="n">
        <f aca="false">+[5]data1cf!E623</f>
        <v>9725.05899761831</v>
      </c>
      <c r="G623" s="368" t="n">
        <f aca="false">+[5]data1cf!F623</f>
        <v>9400.02640775198</v>
      </c>
      <c r="H623" s="368" t="n">
        <f aca="false">+[5]data1cf!G623</f>
        <v>8436.16911168904</v>
      </c>
      <c r="I623" s="368" t="n">
        <f aca="false">+[5]data1cf!H623</f>
        <v>8288.18614170039</v>
      </c>
      <c r="J623" s="368" t="n">
        <f aca="false">+[5]data1cf!I623</f>
        <v>8275.7519391654</v>
      </c>
      <c r="K623" s="368" t="n">
        <f aca="false">+[5]data1cf!J623</f>
        <v>8266.51562538747</v>
      </c>
      <c r="L623" s="368" t="n">
        <f aca="false">+[5]data1cf!K623</f>
        <v>8267.82400428499</v>
      </c>
      <c r="M623" s="368" t="n">
        <f aca="false">+[5]data1cf!L623</f>
        <v>8239.73699108465</v>
      </c>
      <c r="N623" s="368" t="n">
        <f aca="false">+[5]data1cf!M623</f>
        <v>8222.17127175308</v>
      </c>
      <c r="O623" s="368" t="n">
        <f aca="false">+[5]data1cf!N623</f>
        <v>7895.96667395278</v>
      </c>
      <c r="P623" s="368" t="n">
        <f aca="false">+[5]data1cf!O623</f>
        <v>7788.18878622726</v>
      </c>
      <c r="Q623" s="368" t="n">
        <f aca="false">+[5]data1cf!P623</f>
        <v>7759.55162912519</v>
      </c>
      <c r="R623" s="368" t="n">
        <f aca="false">+[5]data1cf!Q623</f>
        <v>1053.41987576669</v>
      </c>
      <c r="S623" s="368" t="n">
        <f aca="false">+[5]data1cf!R623</f>
        <v>0</v>
      </c>
      <c r="T623" s="368" t="n">
        <f aca="false">+[5]data1cf!S623</f>
        <v>0</v>
      </c>
      <c r="U623" s="368" t="n">
        <f aca="false">+[5]data1cf!T623</f>
        <v>0</v>
      </c>
      <c r="V623" s="368" t="n">
        <f aca="false">+[5]data1cf!U623</f>
        <v>0</v>
      </c>
      <c r="W623" s="368" t="n">
        <f aca="false">+[5]data1cf!V623</f>
        <v>0</v>
      </c>
      <c r="X623" s="368" t="n">
        <f aca="false">+[5]data1cf!W623</f>
        <v>0</v>
      </c>
      <c r="Y623" s="368" t="n">
        <f aca="false">+[5]data1cf!X623</f>
        <v>0</v>
      </c>
      <c r="Z623" s="368" t="n">
        <f aca="false">+[5]data1cf!Y623</f>
        <v>0</v>
      </c>
      <c r="AA623" s="368" t="n">
        <f aca="false">+[5]data1cf!Z623</f>
        <v>0</v>
      </c>
      <c r="AB623" s="368"/>
      <c r="AC623" s="369" t="n">
        <f aca="false">XNPV(0.1,B623:AA623,$B$1:$AA$1)</f>
        <v>-17443.0062994867</v>
      </c>
      <c r="AD623" s="369" t="n">
        <f aca="false">SUMPRODUCT(B623:AA623,$B$1010:$AA$1010)</f>
        <v>1088.99609877247</v>
      </c>
      <c r="AE623" s="370" t="n">
        <f aca="false">SUMPRODUCT(B623:AA623,$B$1012:$AA$1012)</f>
        <v>-5094.2340770562</v>
      </c>
      <c r="AF623" s="371" t="n">
        <f aca="false">XIRR(B623:AA623,$B$1:$AA$1)</f>
        <v>0.0615545632405303</v>
      </c>
      <c r="AG623" s="372" t="n">
        <f aca="false">1-EXP(-(1/0.25)*(AD623/ABS($AD$1010)))</f>
        <v>0.990332402677359</v>
      </c>
    </row>
    <row r="624" customFormat="false" ht="12.75" hidden="false" customHeight="false" outlineLevel="0" collapsed="false">
      <c r="A624" s="363"/>
      <c r="B624" s="368" t="n">
        <f aca="false">+[5]data1cf!A624</f>
        <v>-89826.5987951712</v>
      </c>
      <c r="C624" s="368" t="n">
        <f aca="false">+[5]data1cf!B624</f>
        <v>14033.2964361321</v>
      </c>
      <c r="D624" s="368" t="n">
        <f aca="false">+[5]data1cf!C624</f>
        <v>12004.2393370047</v>
      </c>
      <c r="E624" s="368" t="n">
        <f aca="false">+[5]data1cf!D624</f>
        <v>9863.04861682367</v>
      </c>
      <c r="F624" s="368" t="n">
        <f aca="false">+[5]data1cf!E624</f>
        <v>9593.8005387777</v>
      </c>
      <c r="G624" s="368" t="n">
        <f aca="false">+[5]data1cf!F624</f>
        <v>9316.12568878056</v>
      </c>
      <c r="H624" s="368" t="n">
        <f aca="false">+[5]data1cf!G624</f>
        <v>8387.29060506346</v>
      </c>
      <c r="I624" s="368" t="n">
        <f aca="false">+[5]data1cf!H624</f>
        <v>8241.8967052492</v>
      </c>
      <c r="J624" s="368" t="n">
        <f aca="false">+[5]data1cf!I624</f>
        <v>8229.46250271421</v>
      </c>
      <c r="K624" s="368" t="n">
        <f aca="false">+[5]data1cf!J624</f>
        <v>8220.14773226433</v>
      </c>
      <c r="L624" s="368" t="n">
        <f aca="false">+[5]data1cf!K624</f>
        <v>8221.5345678338</v>
      </c>
      <c r="M624" s="368" t="n">
        <f aca="false">+[5]data1cf!L624</f>
        <v>8193.3690979615</v>
      </c>
      <c r="N624" s="368" t="n">
        <f aca="false">+[5]data1cf!M624</f>
        <v>8175.88183530189</v>
      </c>
      <c r="O624" s="368" t="n">
        <f aca="false">+[5]data1cf!N624</f>
        <v>7849.59878082964</v>
      </c>
      <c r="P624" s="368" t="n">
        <f aca="false">+[5]data1cf!O624</f>
        <v>7741.89934977607</v>
      </c>
      <c r="Q624" s="368" t="n">
        <f aca="false">+[5]data1cf!P624</f>
        <v>7713.18373600205</v>
      </c>
      <c r="R624" s="368" t="n">
        <f aca="false">+[5]data1cf!Q624</f>
        <v>1030.2751575411</v>
      </c>
      <c r="S624" s="368" t="n">
        <f aca="false">+[5]data1cf!R624</f>
        <v>0</v>
      </c>
      <c r="T624" s="368" t="n">
        <f aca="false">+[5]data1cf!S624</f>
        <v>0</v>
      </c>
      <c r="U624" s="368" t="n">
        <f aca="false">+[5]data1cf!T624</f>
        <v>0</v>
      </c>
      <c r="V624" s="368" t="n">
        <f aca="false">+[5]data1cf!U624</f>
        <v>0</v>
      </c>
      <c r="W624" s="368" t="n">
        <f aca="false">+[5]data1cf!V624</f>
        <v>0</v>
      </c>
      <c r="X624" s="368" t="n">
        <f aca="false">+[5]data1cf!W624</f>
        <v>0</v>
      </c>
      <c r="Y624" s="368" t="n">
        <f aca="false">+[5]data1cf!X624</f>
        <v>0</v>
      </c>
      <c r="Z624" s="368" t="n">
        <f aca="false">+[5]data1cf!Y624</f>
        <v>0</v>
      </c>
      <c r="AA624" s="368" t="n">
        <f aca="false">+[5]data1cf!Z624</f>
        <v>0</v>
      </c>
      <c r="AB624" s="368"/>
      <c r="AC624" s="369" t="n">
        <f aca="false">XNPV(0.1,B624:AA624,$B$1:$AA$1)</f>
        <v>-16111.0089528171</v>
      </c>
      <c r="AD624" s="369" t="n">
        <f aca="false">SUMPRODUCT(B624:AA624,$B$1010:$AA$1010)</f>
        <v>2272.7094315008</v>
      </c>
      <c r="AE624" s="370" t="n">
        <f aca="false">SUMPRODUCT(B624:AA624,$B$1012:$AA$1012)</f>
        <v>-3862.65817040748</v>
      </c>
      <c r="AF624" s="371" t="n">
        <f aca="false">XIRR(B624:AA624,$B$1:$AA$1)</f>
        <v>0.0638105236521158</v>
      </c>
      <c r="AG624" s="372" t="n">
        <f aca="false">1-EXP(-(1/0.25)*(AD624/ABS($AD$1010)))</f>
        <v>0.999937568055765</v>
      </c>
    </row>
    <row r="625" customFormat="false" ht="12.75" hidden="false" customHeight="false" outlineLevel="0" collapsed="false">
      <c r="A625" s="363"/>
      <c r="B625" s="368" t="n">
        <f aca="false">+[5]data1cf!A625</f>
        <v>-99426.2207846931</v>
      </c>
      <c r="C625" s="368" t="n">
        <f aca="false">+[5]data1cf!B625</f>
        <v>14194.097844691</v>
      </c>
      <c r="D625" s="368" t="n">
        <f aca="false">+[5]data1cf!C625</f>
        <v>12346.102067207</v>
      </c>
      <c r="E625" s="368" t="n">
        <f aca="false">+[5]data1cf!D625</f>
        <v>10280.8219008991</v>
      </c>
      <c r="F625" s="368" t="n">
        <f aca="false">+[5]data1cf!E625</f>
        <v>9875.22608738683</v>
      </c>
      <c r="G625" s="368" t="n">
        <f aca="false">+[5]data1cf!F625</f>
        <v>9561.27425110992</v>
      </c>
      <c r="H625" s="368" t="n">
        <f aca="false">+[5]data1cf!G625</f>
        <v>8619.81495280294</v>
      </c>
      <c r="I625" s="368" t="n">
        <f aca="false">+[5]data1cf!H625</f>
        <v>8462.10435399124</v>
      </c>
      <c r="J625" s="368" t="n">
        <f aca="false">+[5]data1cf!I625</f>
        <v>8449.67015145625</v>
      </c>
      <c r="K625" s="368" t="n">
        <f aca="false">+[5]data1cf!J625</f>
        <v>8440.72861430932</v>
      </c>
      <c r="L625" s="368" t="n">
        <f aca="false">+[5]data1cf!K625</f>
        <v>8441.74221657584</v>
      </c>
      <c r="M625" s="368" t="n">
        <f aca="false">+[5]data1cf!L625</f>
        <v>8413.9499800065</v>
      </c>
      <c r="N625" s="368" t="n">
        <f aca="false">+[5]data1cf!M625</f>
        <v>8396.08948404393</v>
      </c>
      <c r="O625" s="368" t="n">
        <f aca="false">+[5]data1cf!N625</f>
        <v>8070.17966287463</v>
      </c>
      <c r="P625" s="368" t="n">
        <f aca="false">+[5]data1cf!O625</f>
        <v>7962.10699851811</v>
      </c>
      <c r="Q625" s="368" t="n">
        <f aca="false">+[5]data1cf!P625</f>
        <v>7933.76461804704</v>
      </c>
      <c r="R625" s="368" t="n">
        <f aca="false">+[5]data1cf!Q625</f>
        <v>1140.37898191212</v>
      </c>
      <c r="S625" s="368" t="n">
        <f aca="false">+[5]data1cf!R625</f>
        <v>0</v>
      </c>
      <c r="T625" s="368" t="n">
        <f aca="false">+[5]data1cf!S625</f>
        <v>0</v>
      </c>
      <c r="U625" s="368" t="n">
        <f aca="false">+[5]data1cf!T625</f>
        <v>0</v>
      </c>
      <c r="V625" s="368" t="n">
        <f aca="false">+[5]data1cf!U625</f>
        <v>0</v>
      </c>
      <c r="W625" s="368" t="n">
        <f aca="false">+[5]data1cf!V625</f>
        <v>0</v>
      </c>
      <c r="X625" s="368" t="n">
        <f aca="false">+[5]data1cf!W625</f>
        <v>0</v>
      </c>
      <c r="Y625" s="368" t="n">
        <f aca="false">+[5]data1cf!X625</f>
        <v>0</v>
      </c>
      <c r="Z625" s="368" t="n">
        <f aca="false">+[5]data1cf!Y625</f>
        <v>0</v>
      </c>
      <c r="AA625" s="368" t="n">
        <f aca="false">+[5]data1cf!Z625</f>
        <v>0</v>
      </c>
      <c r="AB625" s="368"/>
      <c r="AC625" s="369" t="n">
        <f aca="false">XNPV(0.1,B625:AA625,$B$1:$AA$1)</f>
        <v>-23752.8928687784</v>
      </c>
      <c r="AD625" s="369" t="n">
        <f aca="false">SUMPRODUCT(B625:AA625,$B$1010:$AA$1010)</f>
        <v>-4846.74581968725</v>
      </c>
      <c r="AE625" s="370" t="n">
        <f aca="false">SUMPRODUCT(B625:AA625,$B$1012:$AA$1012)</f>
        <v>-11157.3467733561</v>
      </c>
      <c r="AF625" s="371" t="n">
        <f aca="false">XIRR(B625:AA625,$B$1:$AA$1)</f>
        <v>0.0512840388931936</v>
      </c>
      <c r="AG625" s="372" t="n">
        <f aca="false">1-EXP(-(1/0.25)*(AD625/ABS($AD$1010)))</f>
        <v>-926087129.069628</v>
      </c>
    </row>
    <row r="626" customFormat="false" ht="12.75" hidden="false" customHeight="false" outlineLevel="0" collapsed="false">
      <c r="A626" s="363"/>
      <c r="B626" s="368" t="n">
        <f aca="false">+[5]data1cf!A626</f>
        <v>-94535.3879194313</v>
      </c>
      <c r="C626" s="368" t="n">
        <f aca="false">+[5]data1cf!B626</f>
        <v>14221.7036990166</v>
      </c>
      <c r="D626" s="368" t="n">
        <f aca="false">+[5]data1cf!C626</f>
        <v>12115.220790845</v>
      </c>
      <c r="E626" s="368" t="n">
        <f aca="false">+[5]data1cf!D626</f>
        <v>10241.4194770197</v>
      </c>
      <c r="F626" s="368" t="n">
        <f aca="false">+[5]data1cf!E626</f>
        <v>9731.57829881908</v>
      </c>
      <c r="G626" s="368" t="n">
        <f aca="false">+[5]data1cf!F626</f>
        <v>9524.57952950037</v>
      </c>
      <c r="H626" s="368" t="n">
        <f aca="false">+[5]data1cf!G626</f>
        <v>8501.34802534068</v>
      </c>
      <c r="I626" s="368" t="n">
        <f aca="false">+[5]data1cf!H626</f>
        <v>8349.91256072843</v>
      </c>
      <c r="J626" s="368" t="n">
        <f aca="false">+[5]data1cf!I626</f>
        <v>8337.47835819344</v>
      </c>
      <c r="K626" s="368" t="n">
        <f aca="false">+[5]data1cf!J626</f>
        <v>8328.34666546471</v>
      </c>
      <c r="L626" s="368" t="n">
        <f aca="false">+[5]data1cf!K626</f>
        <v>8329.55042331303</v>
      </c>
      <c r="M626" s="368" t="n">
        <f aca="false">+[5]data1cf!L626</f>
        <v>8301.56803116188</v>
      </c>
      <c r="N626" s="368" t="n">
        <f aca="false">+[5]data1cf!M626</f>
        <v>8283.89769078112</v>
      </c>
      <c r="O626" s="368" t="n">
        <f aca="false">+[5]data1cf!N626</f>
        <v>7957.79771403002</v>
      </c>
      <c r="P626" s="368" t="n">
        <f aca="false">+[5]data1cf!O626</f>
        <v>7849.9152052553</v>
      </c>
      <c r="Q626" s="368" t="n">
        <f aca="false">+[5]data1cf!P626</f>
        <v>7821.38266920242</v>
      </c>
      <c r="R626" s="368" t="n">
        <f aca="false">+[5]data1cf!Q626</f>
        <v>1084.28308528071</v>
      </c>
      <c r="S626" s="368" t="n">
        <f aca="false">+[5]data1cf!R626</f>
        <v>0</v>
      </c>
      <c r="T626" s="368" t="n">
        <f aca="false">+[5]data1cf!S626</f>
        <v>0</v>
      </c>
      <c r="U626" s="368" t="n">
        <f aca="false">+[5]data1cf!T626</f>
        <v>0</v>
      </c>
      <c r="V626" s="368" t="n">
        <f aca="false">+[5]data1cf!U626</f>
        <v>0</v>
      </c>
      <c r="W626" s="368" t="n">
        <f aca="false">+[5]data1cf!V626</f>
        <v>0</v>
      </c>
      <c r="X626" s="368" t="n">
        <f aca="false">+[5]data1cf!W626</f>
        <v>0</v>
      </c>
      <c r="Y626" s="368" t="n">
        <f aca="false">+[5]data1cf!X626</f>
        <v>0</v>
      </c>
      <c r="Z626" s="368" t="n">
        <f aca="false">+[5]data1cf!Y626</f>
        <v>0</v>
      </c>
      <c r="AA626" s="368" t="n">
        <f aca="false">+[5]data1cf!Z626</f>
        <v>0</v>
      </c>
      <c r="AB626" s="368"/>
      <c r="AC626" s="369" t="n">
        <f aca="false">XNPV(0.1,B626:AA626,$B$1:$AA$1)</f>
        <v>-19621.9227881092</v>
      </c>
      <c r="AD626" s="369" t="n">
        <f aca="false">SUMPRODUCT(B626:AA626,$B$1010:$AA$1010)</f>
        <v>-951.869084107741</v>
      </c>
      <c r="AE626" s="370" t="n">
        <f aca="false">SUMPRODUCT(B626:AA626,$B$1012:$AA$1012)</f>
        <v>-7181.87838324905</v>
      </c>
      <c r="AF626" s="371" t="n">
        <f aca="false">XIRR(B626:AA626,$B$1:$AA$1)</f>
        <v>0.0578578459383071</v>
      </c>
      <c r="AG626" s="372" t="n">
        <f aca="false">1-EXP(-(1/0.25)*(AD626/ABS($AD$1010)))</f>
        <v>-56.6755309774792</v>
      </c>
    </row>
    <row r="627" customFormat="false" ht="12.75" hidden="false" customHeight="false" outlineLevel="0" collapsed="false">
      <c r="A627" s="363"/>
      <c r="B627" s="368" t="n">
        <f aca="false">+[5]data1cf!A627</f>
        <v>-99378.5169034258</v>
      </c>
      <c r="C627" s="368" t="n">
        <f aca="false">+[5]data1cf!B627</f>
        <v>14203.6034070729</v>
      </c>
      <c r="D627" s="368" t="n">
        <f aca="false">+[5]data1cf!C627</f>
        <v>12340.7957504708</v>
      </c>
      <c r="E627" s="368" t="n">
        <f aca="false">+[5]data1cf!D627</f>
        <v>10342.4275930844</v>
      </c>
      <c r="F627" s="368" t="n">
        <f aca="false">+[5]data1cf!E627</f>
        <v>9921.10202479519</v>
      </c>
      <c r="G627" s="368" t="n">
        <f aca="false">+[5]data1cf!F627</f>
        <v>9586.33203473161</v>
      </c>
      <c r="H627" s="368" t="n">
        <f aca="false">+[5]data1cf!G627</f>
        <v>8618.65945794195</v>
      </c>
      <c r="I627" s="368" t="n">
        <f aca="false">+[5]data1cf!H627</f>
        <v>8461.01006511808</v>
      </c>
      <c r="J627" s="368" t="n">
        <f aca="false">+[5]data1cf!I627</f>
        <v>8448.57586258308</v>
      </c>
      <c r="K627" s="368" t="n">
        <f aca="false">+[5]data1cf!J627</f>
        <v>8439.63247070925</v>
      </c>
      <c r="L627" s="368" t="n">
        <f aca="false">+[5]data1cf!K627</f>
        <v>8440.64792770268</v>
      </c>
      <c r="M627" s="368" t="n">
        <f aca="false">+[5]data1cf!L627</f>
        <v>8412.85383640643</v>
      </c>
      <c r="N627" s="368" t="n">
        <f aca="false">+[5]data1cf!M627</f>
        <v>8394.99519517077</v>
      </c>
      <c r="O627" s="368" t="n">
        <f aca="false">+[5]data1cf!N627</f>
        <v>8069.08351927456</v>
      </c>
      <c r="P627" s="368" t="n">
        <f aca="false">+[5]data1cf!O627</f>
        <v>7961.01270964495</v>
      </c>
      <c r="Q627" s="368" t="n">
        <f aca="false">+[5]data1cf!P627</f>
        <v>7932.66847444697</v>
      </c>
      <c r="R627" s="368" t="n">
        <f aca="false">+[5]data1cf!Q627</f>
        <v>1139.83183747553</v>
      </c>
      <c r="S627" s="368" t="n">
        <f aca="false">+[5]data1cf!R627</f>
        <v>0</v>
      </c>
      <c r="T627" s="368" t="n">
        <f aca="false">+[5]data1cf!S627</f>
        <v>0</v>
      </c>
      <c r="U627" s="368" t="n">
        <f aca="false">+[5]data1cf!T627</f>
        <v>0</v>
      </c>
      <c r="V627" s="368" t="n">
        <f aca="false">+[5]data1cf!U627</f>
        <v>0</v>
      </c>
      <c r="W627" s="368" t="n">
        <f aca="false">+[5]data1cf!V627</f>
        <v>0</v>
      </c>
      <c r="X627" s="368" t="n">
        <f aca="false">+[5]data1cf!W627</f>
        <v>0</v>
      </c>
      <c r="Y627" s="368" t="n">
        <f aca="false">+[5]data1cf!X627</f>
        <v>0</v>
      </c>
      <c r="Z627" s="368" t="n">
        <f aca="false">+[5]data1cf!Y627</f>
        <v>0</v>
      </c>
      <c r="AA627" s="368" t="n">
        <f aca="false">+[5]data1cf!Z627</f>
        <v>0</v>
      </c>
      <c r="AB627" s="368"/>
      <c r="AC627" s="369" t="n">
        <f aca="false">XNPV(0.1,B627:AA627,$B$1:$AA$1)</f>
        <v>-23612.1061518167</v>
      </c>
      <c r="AD627" s="369" t="n">
        <f aca="false">SUMPRODUCT(B627:AA627,$B$1010:$AA$1010)</f>
        <v>-4692.42482017707</v>
      </c>
      <c r="AE627" s="370" t="n">
        <f aca="false">SUMPRODUCT(B627:AA627,$B$1012:$AA$1012)</f>
        <v>-11006.8152437579</v>
      </c>
      <c r="AF627" s="371" t="n">
        <f aca="false">XIRR(B627:AA627,$B$1:$AA$1)</f>
        <v>0.051538998658055</v>
      </c>
      <c r="AG627" s="372" t="n">
        <f aca="false">1-EXP(-(1/0.25)*(AD627/ABS($AD$1010)))</f>
        <v>-479901955.598034</v>
      </c>
    </row>
    <row r="628" customFormat="false" ht="12.75" hidden="false" customHeight="false" outlineLevel="0" collapsed="false">
      <c r="A628" s="363"/>
      <c r="B628" s="368" t="n">
        <f aca="false">+[5]data1cf!A628</f>
        <v>-87235.1671792451</v>
      </c>
      <c r="C628" s="368" t="n">
        <f aca="false">+[5]data1cf!B628</f>
        <v>14031.8060279243</v>
      </c>
      <c r="D628" s="368" t="n">
        <f aca="false">+[5]data1cf!C628</f>
        <v>11842.6442055053</v>
      </c>
      <c r="E628" s="368" t="n">
        <f aca="false">+[5]data1cf!D628</f>
        <v>9937.81793266119</v>
      </c>
      <c r="F628" s="368" t="n">
        <f aca="false">+[5]data1cf!E628</f>
        <v>9566.11013360209</v>
      </c>
      <c r="G628" s="368" t="n">
        <f aca="false">+[5]data1cf!F628</f>
        <v>9279.27605318185</v>
      </c>
      <c r="H628" s="368" t="n">
        <f aca="false">+[5]data1cf!G628</f>
        <v>8324.52032651891</v>
      </c>
      <c r="I628" s="368" t="n">
        <f aca="false">+[5]data1cf!H628</f>
        <v>8182.45133712515</v>
      </c>
      <c r="J628" s="368" t="n">
        <f aca="false">+[5]data1cf!I628</f>
        <v>8170.01713459016</v>
      </c>
      <c r="K628" s="368" t="n">
        <f aca="false">+[5]data1cf!J628</f>
        <v>8160.60160927905</v>
      </c>
      <c r="L628" s="368" t="n">
        <f aca="false">+[5]data1cf!K628</f>
        <v>8162.08919970975</v>
      </c>
      <c r="M628" s="368" t="n">
        <f aca="false">+[5]data1cf!L628</f>
        <v>8133.82297497623</v>
      </c>
      <c r="N628" s="368" t="n">
        <f aca="false">+[5]data1cf!M628</f>
        <v>8116.43646717784</v>
      </c>
      <c r="O628" s="368" t="n">
        <f aca="false">+[5]data1cf!N628</f>
        <v>7790.05265784436</v>
      </c>
      <c r="P628" s="368" t="n">
        <f aca="false">+[5]data1cf!O628</f>
        <v>7682.45398165202</v>
      </c>
      <c r="Q628" s="368" t="n">
        <f aca="false">+[5]data1cf!P628</f>
        <v>7653.63761301677</v>
      </c>
      <c r="R628" s="368" t="n">
        <f aca="false">+[5]data1cf!Q628</f>
        <v>1000.55247347907</v>
      </c>
      <c r="S628" s="368" t="n">
        <f aca="false">+[5]data1cf!R628</f>
        <v>0</v>
      </c>
      <c r="T628" s="368" t="n">
        <f aca="false">+[5]data1cf!S628</f>
        <v>0</v>
      </c>
      <c r="U628" s="368" t="n">
        <f aca="false">+[5]data1cf!T628</f>
        <v>0</v>
      </c>
      <c r="V628" s="368" t="n">
        <f aca="false">+[5]data1cf!U628</f>
        <v>0</v>
      </c>
      <c r="W628" s="368" t="n">
        <f aca="false">+[5]data1cf!V628</f>
        <v>0</v>
      </c>
      <c r="X628" s="368" t="n">
        <f aca="false">+[5]data1cf!W628</f>
        <v>0</v>
      </c>
      <c r="Y628" s="368" t="n">
        <f aca="false">+[5]data1cf!X628</f>
        <v>0</v>
      </c>
      <c r="Z628" s="368" t="n">
        <f aca="false">+[5]data1cf!Y628</f>
        <v>0</v>
      </c>
      <c r="AA628" s="368" t="n">
        <f aca="false">+[5]data1cf!Z628</f>
        <v>0</v>
      </c>
      <c r="AB628" s="368"/>
      <c r="AC628" s="369" t="n">
        <f aca="false">XNPV(0.1,B628:AA628,$B$1:$AA$1)</f>
        <v>-13875.1846677735</v>
      </c>
      <c r="AD628" s="369" t="n">
        <f aca="false">SUMPRODUCT(B628:AA628,$B$1010:$AA$1010)</f>
        <v>4393.07339611166</v>
      </c>
      <c r="AE628" s="370" t="n">
        <f aca="false">SUMPRODUCT(B628:AA628,$B$1012:$AA$1012)</f>
        <v>-1702.3627509355</v>
      </c>
      <c r="AF628" s="371" t="n">
        <f aca="false">XIRR(B628:AA628,$B$1:$AA$1)</f>
        <v>0.0679856456768192</v>
      </c>
      <c r="AG628" s="372" t="n">
        <f aca="false">1-EXP(-(1/0.25)*(AD628/ABS($AD$1010)))</f>
        <v>0.999999992541384</v>
      </c>
    </row>
    <row r="629" customFormat="false" ht="12.75" hidden="false" customHeight="false" outlineLevel="0" collapsed="false">
      <c r="A629" s="363"/>
      <c r="B629" s="368" t="n">
        <f aca="false">+[5]data1cf!A629</f>
        <v>-93777.8102321726</v>
      </c>
      <c r="C629" s="368" t="n">
        <f aca="false">+[5]data1cf!B629</f>
        <v>14105.6671724573</v>
      </c>
      <c r="D629" s="368" t="n">
        <f aca="false">+[5]data1cf!C629</f>
        <v>12114.9201036661</v>
      </c>
      <c r="E629" s="368" t="n">
        <f aca="false">+[5]data1cf!D629</f>
        <v>10217.6516370755</v>
      </c>
      <c r="F629" s="368" t="n">
        <f aca="false">+[5]data1cf!E629</f>
        <v>9714.67376589021</v>
      </c>
      <c r="G629" s="368" t="n">
        <f aca="false">+[5]data1cf!F629</f>
        <v>9339.71553505641</v>
      </c>
      <c r="H629" s="368" t="n">
        <f aca="false">+[5]data1cf!G629</f>
        <v>8482.99779678126</v>
      </c>
      <c r="I629" s="368" t="n">
        <f aca="false">+[5]data1cf!H629</f>
        <v>8332.53433464486</v>
      </c>
      <c r="J629" s="368" t="n">
        <f aca="false">+[5]data1cf!I629</f>
        <v>8320.10013210987</v>
      </c>
      <c r="K629" s="368" t="n">
        <f aca="false">+[5]data1cf!J629</f>
        <v>8310.93898476066</v>
      </c>
      <c r="L629" s="368" t="n">
        <f aca="false">+[5]data1cf!K629</f>
        <v>8312.17219722946</v>
      </c>
      <c r="M629" s="368" t="n">
        <f aca="false">+[5]data1cf!L629</f>
        <v>8284.16035045784</v>
      </c>
      <c r="N629" s="368" t="n">
        <f aca="false">+[5]data1cf!M629</f>
        <v>8266.51946469756</v>
      </c>
      <c r="O629" s="368" t="n">
        <f aca="false">+[5]data1cf!N629</f>
        <v>7940.39003332597</v>
      </c>
      <c r="P629" s="368" t="n">
        <f aca="false">+[5]data1cf!O629</f>
        <v>7832.53697917174</v>
      </c>
      <c r="Q629" s="368" t="n">
        <f aca="false">+[5]data1cf!P629</f>
        <v>7803.97498849838</v>
      </c>
      <c r="R629" s="368" t="n">
        <f aca="false">+[5]data1cf!Q629</f>
        <v>1075.59397223893</v>
      </c>
      <c r="S629" s="368" t="n">
        <f aca="false">+[5]data1cf!R629</f>
        <v>0</v>
      </c>
      <c r="T629" s="368" t="n">
        <f aca="false">+[5]data1cf!S629</f>
        <v>0</v>
      </c>
      <c r="U629" s="368" t="n">
        <f aca="false">+[5]data1cf!T629</f>
        <v>0</v>
      </c>
      <c r="V629" s="368" t="n">
        <f aca="false">+[5]data1cf!U629</f>
        <v>0</v>
      </c>
      <c r="W629" s="368" t="n">
        <f aca="false">+[5]data1cf!V629</f>
        <v>0</v>
      </c>
      <c r="X629" s="368" t="n">
        <f aca="false">+[5]data1cf!W629</f>
        <v>0</v>
      </c>
      <c r="Y629" s="368" t="n">
        <f aca="false">+[5]data1cf!X629</f>
        <v>0</v>
      </c>
      <c r="Z629" s="368" t="n">
        <f aca="false">+[5]data1cf!Y629</f>
        <v>0</v>
      </c>
      <c r="AA629" s="368" t="n">
        <f aca="false">+[5]data1cf!Z629</f>
        <v>0</v>
      </c>
      <c r="AB629" s="368"/>
      <c r="AC629" s="369" t="n">
        <f aca="false">XNPV(0.1,B629:AA629,$B$1:$AA$1)</f>
        <v>-19182.9663225059</v>
      </c>
      <c r="AD629" s="369" t="n">
        <f aca="false">SUMPRODUCT(B629:AA629,$B$1010:$AA$1010)</f>
        <v>-578.080668768493</v>
      </c>
      <c r="AE629" s="370" t="n">
        <f aca="false">SUMPRODUCT(B629:AA629,$B$1012:$AA$1012)</f>
        <v>-6787.17988495402</v>
      </c>
      <c r="AF629" s="371" t="n">
        <f aca="false">XIRR(B629:AA629,$B$1:$AA$1)</f>
        <v>0.0585233081650859</v>
      </c>
      <c r="AG629" s="372" t="n">
        <f aca="false">1-EXP(-(1/0.25)*(AD629/ABS($AD$1010)))</f>
        <v>-10.7346397605898</v>
      </c>
    </row>
    <row r="630" customFormat="false" ht="12.75" hidden="false" customHeight="false" outlineLevel="0" collapsed="false">
      <c r="A630" s="363"/>
      <c r="B630" s="368" t="n">
        <f aca="false">+[5]data1cf!A630</f>
        <v>-97454.3863376763</v>
      </c>
      <c r="C630" s="368" t="n">
        <f aca="false">+[5]data1cf!B630</f>
        <v>14184.4956071413</v>
      </c>
      <c r="D630" s="368" t="n">
        <f aca="false">+[5]data1cf!C630</f>
        <v>12239.9672695923</v>
      </c>
      <c r="E630" s="368" t="n">
        <f aca="false">+[5]data1cf!D630</f>
        <v>10196.7753202977</v>
      </c>
      <c r="F630" s="368" t="n">
        <f aca="false">+[5]data1cf!E630</f>
        <v>9931.37167489386</v>
      </c>
      <c r="G630" s="368" t="n">
        <f aca="false">+[5]data1cf!F630</f>
        <v>9563.79214609924</v>
      </c>
      <c r="H630" s="368" t="n">
        <f aca="false">+[5]data1cf!G630</f>
        <v>8572.05270558703</v>
      </c>
      <c r="I630" s="368" t="n">
        <f aca="false">+[5]data1cf!H630</f>
        <v>8416.87204924423</v>
      </c>
      <c r="J630" s="368" t="n">
        <f aca="false">+[5]data1cf!I630</f>
        <v>8404.43784670924</v>
      </c>
      <c r="K630" s="368" t="n">
        <f aca="false">+[5]data1cf!J630</f>
        <v>8395.41964463901</v>
      </c>
      <c r="L630" s="368" t="n">
        <f aca="false">+[5]data1cf!K630</f>
        <v>8396.50991182883</v>
      </c>
      <c r="M630" s="368" t="n">
        <f aca="false">+[5]data1cf!L630</f>
        <v>8368.64101033619</v>
      </c>
      <c r="N630" s="368" t="n">
        <f aca="false">+[5]data1cf!M630</f>
        <v>8350.85717929693</v>
      </c>
      <c r="O630" s="368" t="n">
        <f aca="false">+[5]data1cf!N630</f>
        <v>8024.87069320433</v>
      </c>
      <c r="P630" s="368" t="n">
        <f aca="false">+[5]data1cf!O630</f>
        <v>7916.87469377111</v>
      </c>
      <c r="Q630" s="368" t="n">
        <f aca="false">+[5]data1cf!P630</f>
        <v>7888.45564837673</v>
      </c>
      <c r="R630" s="368" t="n">
        <f aca="false">+[5]data1cf!Q630</f>
        <v>1117.76282953861</v>
      </c>
      <c r="S630" s="368" t="n">
        <f aca="false">+[5]data1cf!R630</f>
        <v>0</v>
      </c>
      <c r="T630" s="368" t="n">
        <f aca="false">+[5]data1cf!S630</f>
        <v>0</v>
      </c>
      <c r="U630" s="368" t="n">
        <f aca="false">+[5]data1cf!T630</f>
        <v>0</v>
      </c>
      <c r="V630" s="368" t="n">
        <f aca="false">+[5]data1cf!U630</f>
        <v>0</v>
      </c>
      <c r="W630" s="368" t="n">
        <f aca="false">+[5]data1cf!V630</f>
        <v>0</v>
      </c>
      <c r="X630" s="368" t="n">
        <f aca="false">+[5]data1cf!W630</f>
        <v>0</v>
      </c>
      <c r="Y630" s="368" t="n">
        <f aca="false">+[5]data1cf!X630</f>
        <v>0</v>
      </c>
      <c r="Z630" s="368" t="n">
        <f aca="false">+[5]data1cf!Y630</f>
        <v>0</v>
      </c>
      <c r="AA630" s="368" t="n">
        <f aca="false">+[5]data1cf!Z630</f>
        <v>0</v>
      </c>
      <c r="AB630" s="368"/>
      <c r="AC630" s="369" t="n">
        <f aca="false">XNPV(0.1,B630:AA630,$B$1:$AA$1)</f>
        <v>-22079.6079559107</v>
      </c>
      <c r="AD630" s="369" t="n">
        <f aca="false">SUMPRODUCT(B630:AA630,$B$1010:$AA$1010)</f>
        <v>-3260.6763495082</v>
      </c>
      <c r="AE630" s="370" t="n">
        <f aca="false">SUMPRODUCT(B630:AA630,$B$1012:$AA$1012)</f>
        <v>-9541.17401242899</v>
      </c>
      <c r="AF630" s="371" t="n">
        <f aca="false">XIRR(B630:AA630,$B$1:$AA$1)</f>
        <v>0.0538905373094346</v>
      </c>
      <c r="AG630" s="372" t="n">
        <f aca="false">1-EXP(-(1/0.25)*(AD630/ABS($AD$1010)))</f>
        <v>-1077374.30337922</v>
      </c>
    </row>
    <row r="631" customFormat="false" ht="12.75" hidden="false" customHeight="false" outlineLevel="0" collapsed="false">
      <c r="A631" s="363"/>
      <c r="B631" s="368" t="n">
        <f aca="false">+[5]data1cf!A631</f>
        <v>-103125.692546398</v>
      </c>
      <c r="C631" s="368" t="n">
        <f aca="false">+[5]data1cf!B631</f>
        <v>14281.2554109718</v>
      </c>
      <c r="D631" s="368" t="n">
        <f aca="false">+[5]data1cf!C631</f>
        <v>12369.1641638047</v>
      </c>
      <c r="E631" s="368" t="n">
        <f aca="false">+[5]data1cf!D631</f>
        <v>10400.8184962437</v>
      </c>
      <c r="F631" s="368" t="n">
        <f aca="false">+[5]data1cf!E631</f>
        <v>10035.2460569703</v>
      </c>
      <c r="G631" s="368" t="n">
        <f aca="false">+[5]data1cf!F631</f>
        <v>9665.53189940615</v>
      </c>
      <c r="H631" s="368" t="n">
        <f aca="false">+[5]data1cf!G631</f>
        <v>8709.42444568819</v>
      </c>
      <c r="I631" s="368" t="n">
        <f aca="false">+[5]data1cf!H631</f>
        <v>8546.96727662735</v>
      </c>
      <c r="J631" s="368" t="n">
        <f aca="false">+[5]data1cf!I631</f>
        <v>8534.53307409236</v>
      </c>
      <c r="K631" s="368" t="n">
        <f aca="false">+[5]data1cf!J631</f>
        <v>8525.73537240752</v>
      </c>
      <c r="L631" s="368" t="n">
        <f aca="false">+[5]data1cf!K631</f>
        <v>8526.60513921195</v>
      </c>
      <c r="M631" s="368" t="n">
        <f aca="false">+[5]data1cf!L631</f>
        <v>8498.9567381047</v>
      </c>
      <c r="N631" s="368" t="n">
        <f aca="false">+[5]data1cf!M631</f>
        <v>8480.95240668004</v>
      </c>
      <c r="O631" s="368" t="n">
        <f aca="false">+[5]data1cf!N631</f>
        <v>8155.18642097284</v>
      </c>
      <c r="P631" s="368" t="n">
        <f aca="false">+[5]data1cf!O631</f>
        <v>8046.96992115422</v>
      </c>
      <c r="Q631" s="368" t="n">
        <f aca="false">+[5]data1cf!P631</f>
        <v>8018.77137614524</v>
      </c>
      <c r="R631" s="368" t="n">
        <f aca="false">+[5]data1cf!Q631</f>
        <v>1182.81044323017</v>
      </c>
      <c r="S631" s="368" t="n">
        <f aca="false">+[5]data1cf!R631</f>
        <v>0</v>
      </c>
      <c r="T631" s="368" t="n">
        <f aca="false">+[5]data1cf!S631</f>
        <v>0</v>
      </c>
      <c r="U631" s="368" t="n">
        <f aca="false">+[5]data1cf!T631</f>
        <v>0</v>
      </c>
      <c r="V631" s="368" t="n">
        <f aca="false">+[5]data1cf!U631</f>
        <v>0</v>
      </c>
      <c r="W631" s="368" t="n">
        <f aca="false">+[5]data1cf!V631</f>
        <v>0</v>
      </c>
      <c r="X631" s="368" t="n">
        <f aca="false">+[5]data1cf!W631</f>
        <v>0</v>
      </c>
      <c r="Y631" s="368" t="n">
        <f aca="false">+[5]data1cf!X631</f>
        <v>0</v>
      </c>
      <c r="Z631" s="368" t="n">
        <f aca="false">+[5]data1cf!Y631</f>
        <v>0</v>
      </c>
      <c r="AA631" s="368" t="n">
        <f aca="false">+[5]data1cf!Z631</f>
        <v>0</v>
      </c>
      <c r="AB631" s="368"/>
      <c r="AC631" s="369" t="n">
        <f aca="false">XNPV(0.1,B631:AA631,$B$1:$AA$1)</f>
        <v>-26754.312260152</v>
      </c>
      <c r="AD631" s="369" t="n">
        <f aca="false">SUMPRODUCT(B631:AA631,$B$1010:$AA$1010)</f>
        <v>-7650.1572694685</v>
      </c>
      <c r="AE631" s="370" t="n">
        <f aca="false">SUMPRODUCT(B631:AA631,$B$1012:$AA$1012)</f>
        <v>-14027.4495653608</v>
      </c>
      <c r="AF631" s="371" t="n">
        <f aca="false">XIRR(B631:AA631,$B$1:$AA$1)</f>
        <v>0.0469123568688621</v>
      </c>
      <c r="AG631" s="372" t="n">
        <f aca="false">1-EXP(-(1/0.25)*(AD631/ABS($AD$1010)))</f>
        <v>-142253370517945</v>
      </c>
    </row>
    <row r="632" customFormat="false" ht="12.75" hidden="false" customHeight="false" outlineLevel="0" collapsed="false">
      <c r="A632" s="363"/>
      <c r="B632" s="368" t="n">
        <f aca="false">+[5]data1cf!A632</f>
        <v>-86696.5818383156</v>
      </c>
      <c r="C632" s="368" t="n">
        <f aca="false">+[5]data1cf!B632</f>
        <v>14006.7316995697</v>
      </c>
      <c r="D632" s="368" t="n">
        <f aca="false">+[5]data1cf!C632</f>
        <v>11863.8907404434</v>
      </c>
      <c r="E632" s="368" t="n">
        <f aca="false">+[5]data1cf!D632</f>
        <v>9879.13204874218</v>
      </c>
      <c r="F632" s="368" t="n">
        <f aca="false">+[5]data1cf!E632</f>
        <v>9483.34059686947</v>
      </c>
      <c r="G632" s="368" t="n">
        <f aca="false">+[5]data1cf!F632</f>
        <v>9195.46997451644</v>
      </c>
      <c r="H632" s="368" t="n">
        <f aca="false">+[5]data1cf!G632</f>
        <v>8311.47458313044</v>
      </c>
      <c r="I632" s="368" t="n">
        <f aca="false">+[5]data1cf!H632</f>
        <v>8170.0966202725</v>
      </c>
      <c r="J632" s="368" t="n">
        <f aca="false">+[5]data1cf!I632</f>
        <v>8157.66241773751</v>
      </c>
      <c r="K632" s="368" t="n">
        <f aca="false">+[5]data1cf!J632</f>
        <v>8148.22595222834</v>
      </c>
      <c r="L632" s="368" t="n">
        <f aca="false">+[5]data1cf!K632</f>
        <v>8149.7344828571</v>
      </c>
      <c r="M632" s="368" t="n">
        <f aca="false">+[5]data1cf!L632</f>
        <v>8121.44731792552</v>
      </c>
      <c r="N632" s="368" t="n">
        <f aca="false">+[5]data1cf!M632</f>
        <v>8104.08175032519</v>
      </c>
      <c r="O632" s="368" t="n">
        <f aca="false">+[5]data1cf!N632</f>
        <v>7777.67700079366</v>
      </c>
      <c r="P632" s="368" t="n">
        <f aca="false">+[5]data1cf!O632</f>
        <v>7670.09926479937</v>
      </c>
      <c r="Q632" s="368" t="n">
        <f aca="false">+[5]data1cf!P632</f>
        <v>7641.26195596606</v>
      </c>
      <c r="R632" s="368" t="n">
        <f aca="false">+[5]data1cf!Q632</f>
        <v>994.375115052745</v>
      </c>
      <c r="S632" s="368" t="n">
        <f aca="false">+[5]data1cf!R632</f>
        <v>0</v>
      </c>
      <c r="T632" s="368" t="n">
        <f aca="false">+[5]data1cf!S632</f>
        <v>0</v>
      </c>
      <c r="U632" s="368" t="n">
        <f aca="false">+[5]data1cf!T632</f>
        <v>0</v>
      </c>
      <c r="V632" s="368" t="n">
        <f aca="false">+[5]data1cf!U632</f>
        <v>0</v>
      </c>
      <c r="W632" s="368" t="n">
        <f aca="false">+[5]data1cf!V632</f>
        <v>0</v>
      </c>
      <c r="X632" s="368" t="n">
        <f aca="false">+[5]data1cf!W632</f>
        <v>0</v>
      </c>
      <c r="Y632" s="368" t="n">
        <f aca="false">+[5]data1cf!X632</f>
        <v>0</v>
      </c>
      <c r="Z632" s="368" t="n">
        <f aca="false">+[5]data1cf!Y632</f>
        <v>0</v>
      </c>
      <c r="AA632" s="368" t="n">
        <f aca="false">+[5]data1cf!Z632</f>
        <v>0</v>
      </c>
      <c r="AB632" s="368"/>
      <c r="AC632" s="369" t="n">
        <f aca="false">XNPV(0.1,B632:AA632,$B$1:$AA$1)</f>
        <v>-13543.3258252808</v>
      </c>
      <c r="AD632" s="369" t="n">
        <f aca="false">SUMPRODUCT(B632:AA632,$B$1010:$AA$1010)</f>
        <v>4676.2181358767</v>
      </c>
      <c r="AE632" s="370" t="n">
        <f aca="false">SUMPRODUCT(B632:AA632,$B$1012:$AA$1012)</f>
        <v>-1403.67382643362</v>
      </c>
      <c r="AF632" s="371" t="n">
        <f aca="false">XIRR(B632:AA632,$B$1:$AA$1)</f>
        <v>0.0685800986991184</v>
      </c>
      <c r="AG632" s="372" t="n">
        <f aca="false">1-EXP(-(1/0.25)*(AD632/ABS($AD$1010)))</f>
        <v>0.9999999977673</v>
      </c>
    </row>
    <row r="633" customFormat="false" ht="12.75" hidden="false" customHeight="false" outlineLevel="0" collapsed="false">
      <c r="A633" s="363"/>
      <c r="B633" s="368" t="n">
        <f aca="false">+[5]data1cf!A633</f>
        <v>-97553.2562619137</v>
      </c>
      <c r="C633" s="368" t="n">
        <f aca="false">+[5]data1cf!B633</f>
        <v>14194.4169416271</v>
      </c>
      <c r="D633" s="368" t="n">
        <f aca="false">+[5]data1cf!C633</f>
        <v>12202.9612002901</v>
      </c>
      <c r="E633" s="368" t="n">
        <f aca="false">+[5]data1cf!D633</f>
        <v>10344.6849620795</v>
      </c>
      <c r="F633" s="368" t="n">
        <f aca="false">+[5]data1cf!E633</f>
        <v>9711.35612969805</v>
      </c>
      <c r="G633" s="368" t="n">
        <f aca="false">+[5]data1cf!F633</f>
        <v>9554.67914993682</v>
      </c>
      <c r="H633" s="368" t="n">
        <f aca="false">+[5]data1cf!G633</f>
        <v>8574.44755662069</v>
      </c>
      <c r="I633" s="368" t="n">
        <f aca="false">+[5]data1cf!H633</f>
        <v>8419.1400462103</v>
      </c>
      <c r="J633" s="368" t="n">
        <f aca="false">+[5]data1cf!I633</f>
        <v>8406.70584367531</v>
      </c>
      <c r="K633" s="368" t="n">
        <f aca="false">+[5]data1cf!J633</f>
        <v>8397.69148566773</v>
      </c>
      <c r="L633" s="368" t="n">
        <f aca="false">+[5]data1cf!K633</f>
        <v>8398.7779087949</v>
      </c>
      <c r="M633" s="368" t="n">
        <f aca="false">+[5]data1cf!L633</f>
        <v>8370.91285136491</v>
      </c>
      <c r="N633" s="368" t="n">
        <f aca="false">+[5]data1cf!M633</f>
        <v>8353.12517626299</v>
      </c>
      <c r="O633" s="368" t="n">
        <f aca="false">+[5]data1cf!N633</f>
        <v>8027.14253423305</v>
      </c>
      <c r="P633" s="368" t="n">
        <f aca="false">+[5]data1cf!O633</f>
        <v>7919.14269073717</v>
      </c>
      <c r="Q633" s="368" t="n">
        <f aca="false">+[5]data1cf!P633</f>
        <v>7890.72748940545</v>
      </c>
      <c r="R633" s="368" t="n">
        <f aca="false">+[5]data1cf!Q633</f>
        <v>1118.89682802165</v>
      </c>
      <c r="S633" s="368" t="n">
        <f aca="false">+[5]data1cf!R633</f>
        <v>0</v>
      </c>
      <c r="T633" s="368" t="n">
        <f aca="false">+[5]data1cf!S633</f>
        <v>0</v>
      </c>
      <c r="U633" s="368" t="n">
        <f aca="false">+[5]data1cf!T633</f>
        <v>0</v>
      </c>
      <c r="V633" s="368" t="n">
        <f aca="false">+[5]data1cf!U633</f>
        <v>0</v>
      </c>
      <c r="W633" s="368" t="n">
        <f aca="false">+[5]data1cf!V633</f>
        <v>0</v>
      </c>
      <c r="X633" s="368" t="n">
        <f aca="false">+[5]data1cf!W633</f>
        <v>0</v>
      </c>
      <c r="Y633" s="368" t="n">
        <f aca="false">+[5]data1cf!X633</f>
        <v>0</v>
      </c>
      <c r="Z633" s="368" t="n">
        <f aca="false">+[5]data1cf!Y633</f>
        <v>0</v>
      </c>
      <c r="AA633" s="368" t="n">
        <f aca="false">+[5]data1cf!Z633</f>
        <v>0</v>
      </c>
      <c r="AB633" s="368"/>
      <c r="AC633" s="369" t="n">
        <f aca="false">XNPV(0.1,B633:AA633,$B$1:$AA$1)</f>
        <v>-22235.8573852497</v>
      </c>
      <c r="AD633" s="369" t="n">
        <f aca="false">SUMPRODUCT(B633:AA633,$B$1010:$AA$1010)</f>
        <v>-3429.13164279227</v>
      </c>
      <c r="AE633" s="370" t="n">
        <f aca="false">SUMPRODUCT(B633:AA633,$B$1012:$AA$1012)</f>
        <v>-9706.31124603621</v>
      </c>
      <c r="AF633" s="371" t="n">
        <f aca="false">XIRR(B633:AA633,$B$1:$AA$1)</f>
        <v>0.0536065312421228</v>
      </c>
      <c r="AG633" s="372" t="n">
        <f aca="false">1-EXP(-(1/0.25)*(AD633/ABS($AD$1010)))</f>
        <v>-2208081.46826442</v>
      </c>
    </row>
    <row r="634" customFormat="false" ht="12.75" hidden="false" customHeight="false" outlineLevel="0" collapsed="false">
      <c r="A634" s="363"/>
      <c r="B634" s="368" t="n">
        <f aca="false">+[5]data1cf!A634</f>
        <v>-97006.1758864234</v>
      </c>
      <c r="C634" s="368" t="n">
        <f aca="false">+[5]data1cf!B634</f>
        <v>14273.1970177503</v>
      </c>
      <c r="D634" s="368" t="n">
        <f aca="false">+[5]data1cf!C634</f>
        <v>12287.7549592782</v>
      </c>
      <c r="E634" s="368" t="n">
        <f aca="false">+[5]data1cf!D634</f>
        <v>10278.4780896015</v>
      </c>
      <c r="F634" s="368" t="n">
        <f aca="false">+[5]data1cf!E634</f>
        <v>9788.59278649035</v>
      </c>
      <c r="G634" s="368" t="n">
        <f aca="false">+[5]data1cf!F634</f>
        <v>9530.82592542006</v>
      </c>
      <c r="H634" s="368" t="n">
        <f aca="false">+[5]data1cf!G634</f>
        <v>8561.19604446628</v>
      </c>
      <c r="I634" s="368" t="n">
        <f aca="false">+[5]data1cf!H634</f>
        <v>8406.59046006085</v>
      </c>
      <c r="J634" s="368" t="n">
        <f aca="false">+[5]data1cf!I634</f>
        <v>8394.15625752586</v>
      </c>
      <c r="K634" s="368" t="n">
        <f aca="false">+[5]data1cf!J634</f>
        <v>8385.12062903329</v>
      </c>
      <c r="L634" s="368" t="n">
        <f aca="false">+[5]data1cf!K634</f>
        <v>8386.22832264545</v>
      </c>
      <c r="M634" s="368" t="n">
        <f aca="false">+[5]data1cf!L634</f>
        <v>8358.34199473047</v>
      </c>
      <c r="N634" s="368" t="n">
        <f aca="false">+[5]data1cf!M634</f>
        <v>8340.57559011355</v>
      </c>
      <c r="O634" s="368" t="n">
        <f aca="false">+[5]data1cf!N634</f>
        <v>8014.5716775986</v>
      </c>
      <c r="P634" s="368" t="n">
        <f aca="false">+[5]data1cf!O634</f>
        <v>7906.59310458773</v>
      </c>
      <c r="Q634" s="368" t="n">
        <f aca="false">+[5]data1cf!P634</f>
        <v>7878.15663277101</v>
      </c>
      <c r="R634" s="368" t="n">
        <f aca="false">+[5]data1cf!Q634</f>
        <v>1112.62203494692</v>
      </c>
      <c r="S634" s="368" t="n">
        <f aca="false">+[5]data1cf!R634</f>
        <v>0</v>
      </c>
      <c r="T634" s="368" t="n">
        <f aca="false">+[5]data1cf!S634</f>
        <v>0</v>
      </c>
      <c r="U634" s="368" t="n">
        <f aca="false">+[5]data1cf!T634</f>
        <v>0</v>
      </c>
      <c r="V634" s="368" t="n">
        <f aca="false">+[5]data1cf!U634</f>
        <v>0</v>
      </c>
      <c r="W634" s="368" t="n">
        <f aca="false">+[5]data1cf!V634</f>
        <v>0</v>
      </c>
      <c r="X634" s="368" t="n">
        <f aca="false">+[5]data1cf!W634</f>
        <v>0</v>
      </c>
      <c r="Y634" s="368" t="n">
        <f aca="false">+[5]data1cf!X634</f>
        <v>0</v>
      </c>
      <c r="Z634" s="368" t="n">
        <f aca="false">+[5]data1cf!Y634</f>
        <v>0</v>
      </c>
      <c r="AA634" s="368" t="n">
        <f aca="false">+[5]data1cf!Z634</f>
        <v>0</v>
      </c>
      <c r="AB634" s="368"/>
      <c r="AC634" s="369" t="n">
        <f aca="false">XNPV(0.1,B634:AA634,$B$1:$AA$1)</f>
        <v>-21608.5315149136</v>
      </c>
      <c r="AD634" s="369" t="n">
        <f aca="false">SUMPRODUCT(B634:AA634,$B$1010:$AA$1010)</f>
        <v>-2814.36940541716</v>
      </c>
      <c r="AE634" s="370" t="n">
        <f aca="false">SUMPRODUCT(B634:AA634,$B$1012:$AA$1012)</f>
        <v>-9086.34396086437</v>
      </c>
      <c r="AF634" s="371" t="n">
        <f aca="false">XIRR(B634:AA634,$B$1:$AA$1)</f>
        <v>0.0546416246837482</v>
      </c>
      <c r="AG634" s="372" t="n">
        <f aca="false">1-EXP(-(1/0.25)*(AD634/ABS($AD$1010)))</f>
        <v>-160946.162116538</v>
      </c>
    </row>
    <row r="635" customFormat="false" ht="12.75" hidden="false" customHeight="false" outlineLevel="0" collapsed="false">
      <c r="A635" s="363"/>
      <c r="B635" s="368" t="n">
        <f aca="false">+[5]data1cf!A635</f>
        <v>-91175.039692407</v>
      </c>
      <c r="C635" s="368" t="n">
        <f aca="false">+[5]data1cf!B635</f>
        <v>14088.7973199502</v>
      </c>
      <c r="D635" s="368" t="n">
        <f aca="false">+[5]data1cf!C635</f>
        <v>12032.5895877338</v>
      </c>
      <c r="E635" s="368" t="n">
        <f aca="false">+[5]data1cf!D635</f>
        <v>10003.4661803643</v>
      </c>
      <c r="F635" s="368" t="n">
        <f aca="false">+[5]data1cf!E635</f>
        <v>9675.67325456911</v>
      </c>
      <c r="G635" s="368" t="n">
        <f aca="false">+[5]data1cf!F635</f>
        <v>9250.98844106388</v>
      </c>
      <c r="H635" s="368" t="n">
        <f aca="false">+[5]data1cf!G635</f>
        <v>8419.95286410213</v>
      </c>
      <c r="I635" s="368" t="n">
        <f aca="false">+[5]data1cf!H635</f>
        <v>8272.82886067907</v>
      </c>
      <c r="J635" s="368" t="n">
        <f aca="false">+[5]data1cf!I635</f>
        <v>8260.39465814408</v>
      </c>
      <c r="K635" s="368" t="n">
        <f aca="false">+[5]data1cf!J635</f>
        <v>8251.13231507628</v>
      </c>
      <c r="L635" s="368" t="n">
        <f aca="false">+[5]data1cf!K635</f>
        <v>8252.46672326367</v>
      </c>
      <c r="M635" s="368" t="n">
        <f aca="false">+[5]data1cf!L635</f>
        <v>8224.35368077346</v>
      </c>
      <c r="N635" s="368" t="n">
        <f aca="false">+[5]data1cf!M635</f>
        <v>8206.81399073176</v>
      </c>
      <c r="O635" s="368" t="n">
        <f aca="false">+[5]data1cf!N635</f>
        <v>7880.5833636416</v>
      </c>
      <c r="P635" s="368" t="n">
        <f aca="false">+[5]data1cf!O635</f>
        <v>7772.83150520594</v>
      </c>
      <c r="Q635" s="368" t="n">
        <f aca="false">+[5]data1cf!P635</f>
        <v>7744.168318814</v>
      </c>
      <c r="R635" s="368" t="n">
        <f aca="false">+[5]data1cf!Q635</f>
        <v>1045.74123525603</v>
      </c>
      <c r="S635" s="368" t="n">
        <f aca="false">+[5]data1cf!R635</f>
        <v>0</v>
      </c>
      <c r="T635" s="368" t="n">
        <f aca="false">+[5]data1cf!S635</f>
        <v>0</v>
      </c>
      <c r="U635" s="368" t="n">
        <f aca="false">+[5]data1cf!T635</f>
        <v>0</v>
      </c>
      <c r="V635" s="368" t="n">
        <f aca="false">+[5]data1cf!U635</f>
        <v>0</v>
      </c>
      <c r="W635" s="368" t="n">
        <f aca="false">+[5]data1cf!V635</f>
        <v>0</v>
      </c>
      <c r="X635" s="368" t="n">
        <f aca="false">+[5]data1cf!W635</f>
        <v>0</v>
      </c>
      <c r="Y635" s="368" t="n">
        <f aca="false">+[5]data1cf!X635</f>
        <v>0</v>
      </c>
      <c r="Z635" s="368" t="n">
        <f aca="false">+[5]data1cf!Y635</f>
        <v>0</v>
      </c>
      <c r="AA635" s="368" t="n">
        <f aca="false">+[5]data1cf!Z635</f>
        <v>0</v>
      </c>
      <c r="AB635" s="368"/>
      <c r="AC635" s="369" t="n">
        <f aca="false">XNPV(0.1,B635:AA635,$B$1:$AA$1)</f>
        <v>-17142.2880051125</v>
      </c>
      <c r="AD635" s="369" t="n">
        <f aca="false">SUMPRODUCT(B635:AA635,$B$1010:$AA$1010)</f>
        <v>1314.16416986376</v>
      </c>
      <c r="AE635" s="370" t="n">
        <f aca="false">SUMPRODUCT(B635:AA635,$B$1012:$AA$1012)</f>
        <v>-4845.44081853332</v>
      </c>
      <c r="AF635" s="371" t="n">
        <f aca="false">XIRR(B635:AA635,$B$1:$AA$1)</f>
        <v>0.0619886433383948</v>
      </c>
      <c r="AG635" s="372" t="n">
        <f aca="false">1-EXP(-(1/0.25)*(AD635/ABS($AD$1010)))</f>
        <v>0.996295329162158</v>
      </c>
    </row>
    <row r="636" customFormat="false" ht="12.75" hidden="false" customHeight="false" outlineLevel="0" collapsed="false">
      <c r="A636" s="363"/>
      <c r="B636" s="368" t="n">
        <f aca="false">+[5]data1cf!A636</f>
        <v>-90789.0407188651</v>
      </c>
      <c r="C636" s="368" t="n">
        <f aca="false">+[5]data1cf!B636</f>
        <v>14164.6105013568</v>
      </c>
      <c r="D636" s="368" t="n">
        <f aca="false">+[5]data1cf!C636</f>
        <v>12023.6184022712</v>
      </c>
      <c r="E636" s="368" t="n">
        <f aca="false">+[5]data1cf!D636</f>
        <v>10066.499494946</v>
      </c>
      <c r="F636" s="368" t="n">
        <f aca="false">+[5]data1cf!E636</f>
        <v>9636.24800614662</v>
      </c>
      <c r="G636" s="368" t="n">
        <f aca="false">+[5]data1cf!F636</f>
        <v>9410.13711622836</v>
      </c>
      <c r="H636" s="368" t="n">
        <f aca="false">+[5]data1cf!G636</f>
        <v>8410.60310432524</v>
      </c>
      <c r="I636" s="368" t="n">
        <f aca="false">+[5]data1cf!H636</f>
        <v>8263.9743530252</v>
      </c>
      <c r="J636" s="368" t="n">
        <f aca="false">+[5]data1cf!I636</f>
        <v>8251.54015049021</v>
      </c>
      <c r="K636" s="368" t="n">
        <f aca="false">+[5]data1cf!J636</f>
        <v>8242.26279978232</v>
      </c>
      <c r="L636" s="368" t="n">
        <f aca="false">+[5]data1cf!K636</f>
        <v>8243.6122156098</v>
      </c>
      <c r="M636" s="368" t="n">
        <f aca="false">+[5]data1cf!L636</f>
        <v>8215.4841654795</v>
      </c>
      <c r="N636" s="368" t="n">
        <f aca="false">+[5]data1cf!M636</f>
        <v>8197.95948307789</v>
      </c>
      <c r="O636" s="368" t="n">
        <f aca="false">+[5]data1cf!N636</f>
        <v>7871.71384834763</v>
      </c>
      <c r="P636" s="368" t="n">
        <f aca="false">+[5]data1cf!O636</f>
        <v>7763.97699755207</v>
      </c>
      <c r="Q636" s="368" t="n">
        <f aca="false">+[5]data1cf!P636</f>
        <v>7735.29880352004</v>
      </c>
      <c r="R636" s="368" t="n">
        <f aca="false">+[5]data1cf!Q636</f>
        <v>1041.3139814291</v>
      </c>
      <c r="S636" s="368" t="n">
        <f aca="false">+[5]data1cf!R636</f>
        <v>0</v>
      </c>
      <c r="T636" s="368" t="n">
        <f aca="false">+[5]data1cf!S636</f>
        <v>0</v>
      </c>
      <c r="U636" s="368" t="n">
        <f aca="false">+[5]data1cf!T636</f>
        <v>0</v>
      </c>
      <c r="V636" s="368" t="n">
        <f aca="false">+[5]data1cf!U636</f>
        <v>0</v>
      </c>
      <c r="W636" s="368" t="n">
        <f aca="false">+[5]data1cf!V636</f>
        <v>0</v>
      </c>
      <c r="X636" s="368" t="n">
        <f aca="false">+[5]data1cf!W636</f>
        <v>0</v>
      </c>
      <c r="Y636" s="368" t="n">
        <f aca="false">+[5]data1cf!X636</f>
        <v>0</v>
      </c>
      <c r="Z636" s="368" t="n">
        <f aca="false">+[5]data1cf!Y636</f>
        <v>0</v>
      </c>
      <c r="AA636" s="368" t="n">
        <f aca="false">+[5]data1cf!Z636</f>
        <v>0</v>
      </c>
      <c r="AB636" s="368"/>
      <c r="AC636" s="369" t="n">
        <f aca="false">XNPV(0.1,B636:AA636,$B$1:$AA$1)</f>
        <v>-16610.5835922553</v>
      </c>
      <c r="AD636" s="369" t="n">
        <f aca="false">SUMPRODUCT(B636:AA636,$B$1010:$AA$1010)</f>
        <v>1856.8682288025</v>
      </c>
      <c r="AE636" s="370" t="n">
        <f aca="false">SUMPRODUCT(B636:AA636,$B$1012:$AA$1012)</f>
        <v>-4305.0542103305</v>
      </c>
      <c r="AF636" s="371" t="n">
        <f aca="false">XIRR(B636:AA636,$B$1:$AA$1)</f>
        <v>0.062999526402137</v>
      </c>
      <c r="AG636" s="372" t="n">
        <f aca="false">1-EXP(-(1/0.25)*(AD636/ABS($AD$1010)))</f>
        <v>0.999632947785065</v>
      </c>
    </row>
    <row r="637" customFormat="false" ht="12.75" hidden="false" customHeight="false" outlineLevel="0" collapsed="false">
      <c r="A637" s="363"/>
      <c r="B637" s="368" t="n">
        <f aca="false">+[5]data1cf!A637</f>
        <v>-100161.960246964</v>
      </c>
      <c r="C637" s="368" t="n">
        <f aca="false">+[5]data1cf!B637</f>
        <v>14331.1364176421</v>
      </c>
      <c r="D637" s="368" t="n">
        <f aca="false">+[5]data1cf!C637</f>
        <v>12327.5255759628</v>
      </c>
      <c r="E637" s="368" t="n">
        <f aca="false">+[5]data1cf!D637</f>
        <v>10379.9546167613</v>
      </c>
      <c r="F637" s="368" t="n">
        <f aca="false">+[5]data1cf!E637</f>
        <v>9873.75907411506</v>
      </c>
      <c r="G637" s="368" t="n">
        <f aca="false">+[5]data1cf!F637</f>
        <v>9545.34320354654</v>
      </c>
      <c r="H637" s="368" t="n">
        <f aca="false">+[5]data1cf!G637</f>
        <v>8637.63621063555</v>
      </c>
      <c r="I637" s="368" t="n">
        <f aca="false">+[5]data1cf!H637</f>
        <v>8478.98162866417</v>
      </c>
      <c r="J637" s="368" t="n">
        <f aca="false">+[5]data1cf!I637</f>
        <v>8466.54742612918</v>
      </c>
      <c r="K637" s="368" t="n">
        <f aca="false">+[5]data1cf!J637</f>
        <v>8457.63449453255</v>
      </c>
      <c r="L637" s="368" t="n">
        <f aca="false">+[5]data1cf!K637</f>
        <v>8458.61949124877</v>
      </c>
      <c r="M637" s="368" t="n">
        <f aca="false">+[5]data1cf!L637</f>
        <v>8430.85586022972</v>
      </c>
      <c r="N637" s="368" t="n">
        <f aca="false">+[5]data1cf!M637</f>
        <v>8412.96675871687</v>
      </c>
      <c r="O637" s="368" t="n">
        <f aca="false">+[5]data1cf!N637</f>
        <v>8087.08554309786</v>
      </c>
      <c r="P637" s="368" t="n">
        <f aca="false">+[5]data1cf!O637</f>
        <v>7978.98427319105</v>
      </c>
      <c r="Q637" s="368" t="n">
        <f aca="false">+[5]data1cf!P637</f>
        <v>7950.67049827027</v>
      </c>
      <c r="R637" s="368" t="n">
        <f aca="false">+[5]data1cf!Q637</f>
        <v>1148.81761924858</v>
      </c>
      <c r="S637" s="368" t="n">
        <f aca="false">+[5]data1cf!R637</f>
        <v>0</v>
      </c>
      <c r="T637" s="368" t="n">
        <f aca="false">+[5]data1cf!S637</f>
        <v>0</v>
      </c>
      <c r="U637" s="368" t="n">
        <f aca="false">+[5]data1cf!T637</f>
        <v>0</v>
      </c>
      <c r="V637" s="368" t="n">
        <f aca="false">+[5]data1cf!U637</f>
        <v>0</v>
      </c>
      <c r="W637" s="368" t="n">
        <f aca="false">+[5]data1cf!V637</f>
        <v>0</v>
      </c>
      <c r="X637" s="368" t="n">
        <f aca="false">+[5]data1cf!W637</f>
        <v>0</v>
      </c>
      <c r="Y637" s="368" t="n">
        <f aca="false">+[5]data1cf!X637</f>
        <v>0</v>
      </c>
      <c r="Z637" s="368" t="n">
        <f aca="false">+[5]data1cf!Y637</f>
        <v>0</v>
      </c>
      <c r="AA637" s="368" t="n">
        <f aca="false">+[5]data1cf!Z637</f>
        <v>0</v>
      </c>
      <c r="AB637" s="368"/>
      <c r="AC637" s="369" t="n">
        <f aca="false">XNPV(0.1,B637:AA637,$B$1:$AA$1)</f>
        <v>-24249.0787246931</v>
      </c>
      <c r="AD637" s="369" t="n">
        <f aca="false">SUMPRODUCT(B637:AA637,$B$1010:$AA$1010)</f>
        <v>-5302.14141984981</v>
      </c>
      <c r="AE637" s="370" t="n">
        <f aca="false">SUMPRODUCT(B637:AA637,$B$1012:$AA$1012)</f>
        <v>-11626.2375129899</v>
      </c>
      <c r="AF637" s="371" t="n">
        <f aca="false">XIRR(B637:AA637,$B$1:$AA$1)</f>
        <v>0.050557482899159</v>
      </c>
      <c r="AG637" s="372" t="n">
        <f aca="false">1-EXP(-(1/0.25)*(AD637/ABS($AD$1010)))</f>
        <v>-6443916107.14781</v>
      </c>
    </row>
    <row r="638" customFormat="false" ht="12.75" hidden="false" customHeight="false" outlineLevel="0" collapsed="false">
      <c r="A638" s="363"/>
      <c r="B638" s="368" t="n">
        <f aca="false">+[5]data1cf!A638</f>
        <v>-103176.781384608</v>
      </c>
      <c r="C638" s="368" t="n">
        <f aca="false">+[5]data1cf!B638</f>
        <v>14372.8184210588</v>
      </c>
      <c r="D638" s="368" t="n">
        <f aca="false">+[5]data1cf!C638</f>
        <v>12508.0778801224</v>
      </c>
      <c r="E638" s="368" t="n">
        <f aca="false">+[5]data1cf!D638</f>
        <v>10306.6827479689</v>
      </c>
      <c r="F638" s="368" t="n">
        <f aca="false">+[5]data1cf!E638</f>
        <v>9906.86850337792</v>
      </c>
      <c r="G638" s="368" t="n">
        <f aca="false">+[5]data1cf!F638</f>
        <v>9760.14615457268</v>
      </c>
      <c r="H638" s="368" t="n">
        <f aca="false">+[5]data1cf!G638</f>
        <v>8710.66193178863</v>
      </c>
      <c r="I638" s="368" t="n">
        <f aca="false">+[5]data1cf!H638</f>
        <v>8548.13921370481</v>
      </c>
      <c r="J638" s="368" t="n">
        <f aca="false">+[5]data1cf!I638</f>
        <v>8535.70501116982</v>
      </c>
      <c r="K638" s="368" t="n">
        <f aca="false">+[5]data1cf!J638</f>
        <v>8526.90929581902</v>
      </c>
      <c r="L638" s="368" t="n">
        <f aca="false">+[5]data1cf!K638</f>
        <v>8527.77707628941</v>
      </c>
      <c r="M638" s="368" t="n">
        <f aca="false">+[5]data1cf!L638</f>
        <v>8500.13066151619</v>
      </c>
      <c r="N638" s="368" t="n">
        <f aca="false">+[5]data1cf!M638</f>
        <v>8482.12434375751</v>
      </c>
      <c r="O638" s="368" t="n">
        <f aca="false">+[5]data1cf!N638</f>
        <v>8156.36034438433</v>
      </c>
      <c r="P638" s="368" t="n">
        <f aca="false">+[5]data1cf!O638</f>
        <v>8048.14185823169</v>
      </c>
      <c r="Q638" s="368" t="n">
        <f aca="false">+[5]data1cf!P638</f>
        <v>8019.94529955674</v>
      </c>
      <c r="R638" s="368" t="n">
        <f aca="false">+[5]data1cf!Q638</f>
        <v>1183.3964117689</v>
      </c>
      <c r="S638" s="368" t="n">
        <f aca="false">+[5]data1cf!R638</f>
        <v>0</v>
      </c>
      <c r="T638" s="368" t="n">
        <f aca="false">+[5]data1cf!S638</f>
        <v>0</v>
      </c>
      <c r="U638" s="368" t="n">
        <f aca="false">+[5]data1cf!T638</f>
        <v>0</v>
      </c>
      <c r="V638" s="368" t="n">
        <f aca="false">+[5]data1cf!U638</f>
        <v>0</v>
      </c>
      <c r="W638" s="368" t="n">
        <f aca="false">+[5]data1cf!V638</f>
        <v>0</v>
      </c>
      <c r="X638" s="368" t="n">
        <f aca="false">+[5]data1cf!W638</f>
        <v>0</v>
      </c>
      <c r="Y638" s="368" t="n">
        <f aca="false">+[5]data1cf!X638</f>
        <v>0</v>
      </c>
      <c r="Z638" s="368" t="n">
        <f aca="false">+[5]data1cf!Y638</f>
        <v>0</v>
      </c>
      <c r="AA638" s="368" t="n">
        <f aca="false">+[5]data1cf!Z638</f>
        <v>0</v>
      </c>
      <c r="AB638" s="368"/>
      <c r="AC638" s="369" t="n">
        <f aca="false">XNPV(0.1,B638:AA638,$B$1:$AA$1)</f>
        <v>-26702.3872072405</v>
      </c>
      <c r="AD638" s="369" t="n">
        <f aca="false">SUMPRODUCT(B638:AA638,$B$1010:$AA$1010)</f>
        <v>-7594.36316061183</v>
      </c>
      <c r="AE638" s="370" t="n">
        <f aca="false">SUMPRODUCT(B638:AA638,$B$1012:$AA$1012)</f>
        <v>-13972.8505048803</v>
      </c>
      <c r="AF638" s="371" t="n">
        <f aca="false">XIRR(B638:AA638,$B$1:$AA$1)</f>
        <v>0.0470011554079453</v>
      </c>
      <c r="AG638" s="372" t="n">
        <f aca="false">1-EXP(-(1/0.25)*(AD638/ABS($AD$1010)))</f>
        <v>-112160899334841</v>
      </c>
    </row>
    <row r="639" customFormat="false" ht="12.75" hidden="false" customHeight="false" outlineLevel="0" collapsed="false">
      <c r="A639" s="363"/>
      <c r="B639" s="368" t="n">
        <f aca="false">+[5]data1cf!A639</f>
        <v>-100767.455763345</v>
      </c>
      <c r="C639" s="368" t="n">
        <f aca="false">+[5]data1cf!B639</f>
        <v>14308.9033015674</v>
      </c>
      <c r="D639" s="368" t="n">
        <f aca="false">+[5]data1cf!C639</f>
        <v>12378.2879187804</v>
      </c>
      <c r="E639" s="368" t="n">
        <f aca="false">+[5]data1cf!D639</f>
        <v>10422.0024158168</v>
      </c>
      <c r="F639" s="368" t="n">
        <f aca="false">+[5]data1cf!E639</f>
        <v>10000.7256996883</v>
      </c>
      <c r="G639" s="368" t="n">
        <f aca="false">+[5]data1cf!F639</f>
        <v>9571.72122087888</v>
      </c>
      <c r="H639" s="368" t="n">
        <f aca="false">+[5]data1cf!G639</f>
        <v>8652.30266835225</v>
      </c>
      <c r="I639" s="368" t="n">
        <f aca="false">+[5]data1cf!H639</f>
        <v>8492.87121141354</v>
      </c>
      <c r="J639" s="368" t="n">
        <f aca="false">+[5]data1cf!I639</f>
        <v>8480.43700887855</v>
      </c>
      <c r="K639" s="368" t="n">
        <f aca="false">+[5]data1cf!J639</f>
        <v>8471.54761894759</v>
      </c>
      <c r="L639" s="368" t="n">
        <f aca="false">+[5]data1cf!K639</f>
        <v>8472.50907399814</v>
      </c>
      <c r="M639" s="368" t="n">
        <f aca="false">+[5]data1cf!L639</f>
        <v>8444.76898464477</v>
      </c>
      <c r="N639" s="368" t="n">
        <f aca="false">+[5]data1cf!M639</f>
        <v>8426.85634146623</v>
      </c>
      <c r="O639" s="368" t="n">
        <f aca="false">+[5]data1cf!N639</f>
        <v>8100.9986675129</v>
      </c>
      <c r="P639" s="368" t="n">
        <f aca="false">+[5]data1cf!O639</f>
        <v>7992.87385594041</v>
      </c>
      <c r="Q639" s="368" t="n">
        <f aca="false">+[5]data1cf!P639</f>
        <v>7964.58362268531</v>
      </c>
      <c r="R639" s="368" t="n">
        <f aca="false">+[5]data1cf!Q639</f>
        <v>1155.76241062327</v>
      </c>
      <c r="S639" s="368" t="n">
        <f aca="false">+[5]data1cf!R639</f>
        <v>0</v>
      </c>
      <c r="T639" s="368" t="n">
        <f aca="false">+[5]data1cf!S639</f>
        <v>0</v>
      </c>
      <c r="U639" s="368" t="n">
        <f aca="false">+[5]data1cf!T639</f>
        <v>0</v>
      </c>
      <c r="V639" s="368" t="n">
        <f aca="false">+[5]data1cf!U639</f>
        <v>0</v>
      </c>
      <c r="W639" s="368" t="n">
        <f aca="false">+[5]data1cf!V639</f>
        <v>0</v>
      </c>
      <c r="X639" s="368" t="n">
        <f aca="false">+[5]data1cf!W639</f>
        <v>0</v>
      </c>
      <c r="Y639" s="368" t="n">
        <f aca="false">+[5]data1cf!X639</f>
        <v>0</v>
      </c>
      <c r="Z639" s="368" t="n">
        <f aca="false">+[5]data1cf!Y639</f>
        <v>0</v>
      </c>
      <c r="AA639" s="368" t="n">
        <f aca="false">+[5]data1cf!Z639</f>
        <v>0</v>
      </c>
      <c r="AB639" s="368"/>
      <c r="AC639" s="369" t="n">
        <f aca="false">XNPV(0.1,B639:AA639,$B$1:$AA$1)</f>
        <v>-24643.2547992772</v>
      </c>
      <c r="AD639" s="369" t="n">
        <f aca="false">SUMPRODUCT(B639:AA639,$B$1010:$AA$1010)</f>
        <v>-5645.82708294634</v>
      </c>
      <c r="AE639" s="370" t="n">
        <f aca="false">SUMPRODUCT(B639:AA639,$B$1012:$AA$1012)</f>
        <v>-11986.0485906353</v>
      </c>
      <c r="AF639" s="371" t="n">
        <f aca="false">XIRR(B639:AA639,$B$1:$AA$1)</f>
        <v>0.0500198748924991</v>
      </c>
      <c r="AG639" s="372" t="n">
        <f aca="false">1-EXP(-(1/0.25)*(AD639/ABS($AD$1010)))</f>
        <v>-27859964390.0431</v>
      </c>
    </row>
    <row r="640" customFormat="false" ht="12.75" hidden="false" customHeight="false" outlineLevel="0" collapsed="false">
      <c r="A640" s="363"/>
      <c r="B640" s="368" t="n">
        <f aca="false">+[5]data1cf!A640</f>
        <v>-96113.3470712851</v>
      </c>
      <c r="C640" s="368" t="n">
        <f aca="false">+[5]data1cf!B640</f>
        <v>14140.7835216034</v>
      </c>
      <c r="D640" s="368" t="n">
        <f aca="false">+[5]data1cf!C640</f>
        <v>12210.4556206996</v>
      </c>
      <c r="E640" s="368" t="n">
        <f aca="false">+[5]data1cf!D640</f>
        <v>10237.2783641642</v>
      </c>
      <c r="F640" s="368" t="n">
        <f aca="false">+[5]data1cf!E640</f>
        <v>9730.2691368797</v>
      </c>
      <c r="G640" s="368" t="n">
        <f aca="false">+[5]data1cf!F640</f>
        <v>9522.50988152285</v>
      </c>
      <c r="H640" s="368" t="n">
        <f aca="false">+[5]data1cf!G640</f>
        <v>8539.56973062708</v>
      </c>
      <c r="I640" s="368" t="n">
        <f aca="false">+[5]data1cf!H640</f>
        <v>8386.10968130463</v>
      </c>
      <c r="J640" s="368" t="n">
        <f aca="false">+[5]data1cf!I640</f>
        <v>8373.67547876964</v>
      </c>
      <c r="K640" s="368" t="n">
        <f aca="false">+[5]data1cf!J640</f>
        <v>8364.60513709273</v>
      </c>
      <c r="L640" s="368" t="n">
        <f aca="false">+[5]data1cf!K640</f>
        <v>8365.74754388923</v>
      </c>
      <c r="M640" s="368" t="n">
        <f aca="false">+[5]data1cf!L640</f>
        <v>8337.82650278991</v>
      </c>
      <c r="N640" s="368" t="n">
        <f aca="false">+[5]data1cf!M640</f>
        <v>8320.09481135732</v>
      </c>
      <c r="O640" s="368" t="n">
        <f aca="false">+[5]data1cf!N640</f>
        <v>7994.05618565805</v>
      </c>
      <c r="P640" s="368" t="n">
        <f aca="false">+[5]data1cf!O640</f>
        <v>7886.1123258315</v>
      </c>
      <c r="Q640" s="368" t="n">
        <f aca="false">+[5]data1cf!P640</f>
        <v>7857.64114083045</v>
      </c>
      <c r="R640" s="368" t="n">
        <f aca="false">+[5]data1cf!Q640</f>
        <v>1102.38164556881</v>
      </c>
      <c r="S640" s="368" t="n">
        <f aca="false">+[5]data1cf!R640</f>
        <v>0</v>
      </c>
      <c r="T640" s="368" t="n">
        <f aca="false">+[5]data1cf!S640</f>
        <v>0</v>
      </c>
      <c r="U640" s="368" t="n">
        <f aca="false">+[5]data1cf!T640</f>
        <v>0</v>
      </c>
      <c r="V640" s="368" t="n">
        <f aca="false">+[5]data1cf!U640</f>
        <v>0</v>
      </c>
      <c r="W640" s="368" t="n">
        <f aca="false">+[5]data1cf!V640</f>
        <v>0</v>
      </c>
      <c r="X640" s="368" t="n">
        <f aca="false">+[5]data1cf!W640</f>
        <v>0</v>
      </c>
      <c r="Y640" s="368" t="n">
        <f aca="false">+[5]data1cf!X640</f>
        <v>0</v>
      </c>
      <c r="Z640" s="368" t="n">
        <f aca="false">+[5]data1cf!Y640</f>
        <v>0</v>
      </c>
      <c r="AA640" s="368" t="n">
        <f aca="false">+[5]data1cf!Z640</f>
        <v>0</v>
      </c>
      <c r="AB640" s="368"/>
      <c r="AC640" s="369" t="n">
        <f aca="false">XNPV(0.1,B640:AA640,$B$1:$AA$1)</f>
        <v>-21056.8838546013</v>
      </c>
      <c r="AD640" s="369" t="n">
        <f aca="false">SUMPRODUCT(B640:AA640,$B$1010:$AA$1010)</f>
        <v>-2321.62888124318</v>
      </c>
      <c r="AE640" s="370" t="n">
        <f aca="false">SUMPRODUCT(B640:AA640,$B$1012:$AA$1012)</f>
        <v>-8574.5073978439</v>
      </c>
      <c r="AF640" s="371" t="n">
        <f aca="false">XIRR(B640:AA640,$B$1:$AA$1)</f>
        <v>0.055476303439813</v>
      </c>
      <c r="AG640" s="372" t="n">
        <f aca="false">1-EXP(-(1/0.25)*(AD640/ABS($AD$1010)))</f>
        <v>-19727.5814467385</v>
      </c>
    </row>
    <row r="641" customFormat="false" ht="12.75" hidden="false" customHeight="false" outlineLevel="0" collapsed="false">
      <c r="A641" s="363"/>
      <c r="B641" s="368" t="n">
        <f aca="false">+[5]data1cf!A641</f>
        <v>-89030.7754220864</v>
      </c>
      <c r="C641" s="368" t="n">
        <f aca="false">+[5]data1cf!B641</f>
        <v>14043.9463445695</v>
      </c>
      <c r="D641" s="368" t="n">
        <f aca="false">+[5]data1cf!C641</f>
        <v>11957.3010759186</v>
      </c>
      <c r="E641" s="368" t="n">
        <f aca="false">+[5]data1cf!D641</f>
        <v>9986.00232945304</v>
      </c>
      <c r="F641" s="368" t="n">
        <f aca="false">+[5]data1cf!E641</f>
        <v>9530.03396938685</v>
      </c>
      <c r="G641" s="368" t="n">
        <f aca="false">+[5]data1cf!F641</f>
        <v>9131.08102492852</v>
      </c>
      <c r="H641" s="368" t="n">
        <f aca="false">+[5]data1cf!G641</f>
        <v>8368.01398032299</v>
      </c>
      <c r="I641" s="368" t="n">
        <f aca="false">+[5]data1cf!H641</f>
        <v>8223.64115372933</v>
      </c>
      <c r="J641" s="368" t="n">
        <f aca="false">+[5]data1cf!I641</f>
        <v>8211.20695119434</v>
      </c>
      <c r="K641" s="368" t="n">
        <f aca="false">+[5]data1cf!J641</f>
        <v>8201.86123913172</v>
      </c>
      <c r="L641" s="368" t="n">
        <f aca="false">+[5]data1cf!K641</f>
        <v>8203.27901631393</v>
      </c>
      <c r="M641" s="368" t="n">
        <f aca="false">+[5]data1cf!L641</f>
        <v>8175.08260482889</v>
      </c>
      <c r="N641" s="368" t="n">
        <f aca="false">+[5]data1cf!M641</f>
        <v>8157.62628378203</v>
      </c>
      <c r="O641" s="368" t="n">
        <f aca="false">+[5]data1cf!N641</f>
        <v>7831.31228769703</v>
      </c>
      <c r="P641" s="368" t="n">
        <f aca="false">+[5]data1cf!O641</f>
        <v>7723.64379825621</v>
      </c>
      <c r="Q641" s="368" t="n">
        <f aca="false">+[5]data1cf!P641</f>
        <v>7694.89724286943</v>
      </c>
      <c r="R641" s="368" t="n">
        <f aca="false">+[5]data1cf!Q641</f>
        <v>1021.14738178116</v>
      </c>
      <c r="S641" s="368" t="n">
        <f aca="false">+[5]data1cf!R641</f>
        <v>0</v>
      </c>
      <c r="T641" s="368" t="n">
        <f aca="false">+[5]data1cf!S641</f>
        <v>0</v>
      </c>
      <c r="U641" s="368" t="n">
        <f aca="false">+[5]data1cf!T641</f>
        <v>0</v>
      </c>
      <c r="V641" s="368" t="n">
        <f aca="false">+[5]data1cf!U641</f>
        <v>0</v>
      </c>
      <c r="W641" s="368" t="n">
        <f aca="false">+[5]data1cf!V641</f>
        <v>0</v>
      </c>
      <c r="X641" s="368" t="n">
        <f aca="false">+[5]data1cf!W641</f>
        <v>0</v>
      </c>
      <c r="Y641" s="368" t="n">
        <f aca="false">+[5]data1cf!X641</f>
        <v>0</v>
      </c>
      <c r="Z641" s="368" t="n">
        <f aca="false">+[5]data1cf!Y641</f>
        <v>0</v>
      </c>
      <c r="AA641" s="368" t="n">
        <f aca="false">+[5]data1cf!Z641</f>
        <v>0</v>
      </c>
      <c r="AB641" s="368"/>
      <c r="AC641" s="369" t="n">
        <f aca="false">XNPV(0.1,B641:AA641,$B$1:$AA$1)</f>
        <v>-15482.5465606904</v>
      </c>
      <c r="AD641" s="369" t="n">
        <f aca="false">SUMPRODUCT(B641:AA641,$B$1010:$AA$1010)</f>
        <v>2845.08429369376</v>
      </c>
      <c r="AE641" s="370" t="n">
        <f aca="false">SUMPRODUCT(B641:AA641,$B$1012:$AA$1012)</f>
        <v>-3271.75890128164</v>
      </c>
      <c r="AF641" s="371" t="n">
        <f aca="false">XIRR(B641:AA641,$B$1:$AA$1)</f>
        <v>0.0649258924227474</v>
      </c>
      <c r="AG641" s="372" t="n">
        <f aca="false">1-EXP(-(1/0.25)*(AD641/ABS($AD$1010)))</f>
        <v>0.999994548788371</v>
      </c>
    </row>
    <row r="642" customFormat="false" ht="12.75" hidden="false" customHeight="false" outlineLevel="0" collapsed="false">
      <c r="A642" s="363"/>
      <c r="B642" s="368" t="n">
        <f aca="false">+[5]data1cf!A642</f>
        <v>-87218.8069240557</v>
      </c>
      <c r="C642" s="368" t="n">
        <f aca="false">+[5]data1cf!B642</f>
        <v>14078.3172835676</v>
      </c>
      <c r="D642" s="368" t="n">
        <f aca="false">+[5]data1cf!C642</f>
        <v>11869.3613646955</v>
      </c>
      <c r="E642" s="368" t="n">
        <f aca="false">+[5]data1cf!D642</f>
        <v>9872.90493838594</v>
      </c>
      <c r="F642" s="368" t="n">
        <f aca="false">+[5]data1cf!E642</f>
        <v>9501.45637032622</v>
      </c>
      <c r="G642" s="368" t="n">
        <f aca="false">+[5]data1cf!F642</f>
        <v>9181.34827570032</v>
      </c>
      <c r="H642" s="368" t="n">
        <f aca="false">+[5]data1cf!G642</f>
        <v>8324.12404449126</v>
      </c>
      <c r="I642" s="368" t="n">
        <f aca="false">+[5]data1cf!H642</f>
        <v>8182.07604595931</v>
      </c>
      <c r="J642" s="368" t="n">
        <f aca="false">+[5]data1cf!I642</f>
        <v>8169.64184342432</v>
      </c>
      <c r="K642" s="368" t="n">
        <f aca="false">+[5]data1cf!J642</f>
        <v>8160.22568202649</v>
      </c>
      <c r="L642" s="368" t="n">
        <f aca="false">+[5]data1cf!K642</f>
        <v>8161.71390854391</v>
      </c>
      <c r="M642" s="368" t="n">
        <f aca="false">+[5]data1cf!L642</f>
        <v>8133.44704772366</v>
      </c>
      <c r="N642" s="368" t="n">
        <f aca="false">+[5]data1cf!M642</f>
        <v>8116.061176012</v>
      </c>
      <c r="O642" s="368" t="n">
        <f aca="false">+[5]data1cf!N642</f>
        <v>7789.6767305918</v>
      </c>
      <c r="P642" s="368" t="n">
        <f aca="false">+[5]data1cf!O642</f>
        <v>7682.07869048618</v>
      </c>
      <c r="Q642" s="368" t="n">
        <f aca="false">+[5]data1cf!P642</f>
        <v>7653.2616857642</v>
      </c>
      <c r="R642" s="368" t="n">
        <f aca="false">+[5]data1cf!Q642</f>
        <v>1000.36482789615</v>
      </c>
      <c r="S642" s="368" t="n">
        <f aca="false">+[5]data1cf!R642</f>
        <v>0</v>
      </c>
      <c r="T642" s="368" t="n">
        <f aca="false">+[5]data1cf!S642</f>
        <v>0</v>
      </c>
      <c r="U642" s="368" t="n">
        <f aca="false">+[5]data1cf!T642</f>
        <v>0</v>
      </c>
      <c r="V642" s="368" t="n">
        <f aca="false">+[5]data1cf!U642</f>
        <v>0</v>
      </c>
      <c r="W642" s="368" t="n">
        <f aca="false">+[5]data1cf!V642</f>
        <v>0</v>
      </c>
      <c r="X642" s="368" t="n">
        <f aca="false">+[5]data1cf!W642</f>
        <v>0</v>
      </c>
      <c r="Y642" s="368" t="n">
        <f aca="false">+[5]data1cf!X642</f>
        <v>0</v>
      </c>
      <c r="Z642" s="368" t="n">
        <f aca="false">+[5]data1cf!Y642</f>
        <v>0</v>
      </c>
      <c r="AA642" s="368" t="n">
        <f aca="false">+[5]data1cf!Z642</f>
        <v>0</v>
      </c>
      <c r="AB642" s="368"/>
      <c r="AC642" s="369" t="n">
        <f aca="false">XNPV(0.1,B642:AA642,$B$1:$AA$1)</f>
        <v>-13949.646044879</v>
      </c>
      <c r="AD642" s="369" t="n">
        <f aca="false">SUMPRODUCT(B642:AA642,$B$1010:$AA$1010)</f>
        <v>4293.47421029554</v>
      </c>
      <c r="AE642" s="370" t="n">
        <f aca="false">SUMPRODUCT(B642:AA642,$B$1012:$AA$1012)</f>
        <v>-1794.47921951913</v>
      </c>
      <c r="AF642" s="371" t="n">
        <f aca="false">XIRR(B642:AA642,$B$1:$AA$1)</f>
        <v>0.0678015909971995</v>
      </c>
      <c r="AG642" s="372" t="n">
        <f aca="false">1-EXP(-(1/0.25)*(AD642/ABS($AD$1010)))</f>
        <v>0.999999988599595</v>
      </c>
    </row>
    <row r="643" customFormat="false" ht="12.75" hidden="false" customHeight="false" outlineLevel="0" collapsed="false">
      <c r="A643" s="363"/>
      <c r="B643" s="368" t="n">
        <f aca="false">+[5]data1cf!A643</f>
        <v>-87787.4792498944</v>
      </c>
      <c r="C643" s="368" t="n">
        <f aca="false">+[5]data1cf!B643</f>
        <v>14068.8510690695</v>
      </c>
      <c r="D643" s="368" t="n">
        <f aca="false">+[5]data1cf!C643</f>
        <v>11966.5482777508</v>
      </c>
      <c r="E643" s="368" t="n">
        <f aca="false">+[5]data1cf!D643</f>
        <v>9884.54686255986</v>
      </c>
      <c r="F643" s="368" t="n">
        <f aca="false">+[5]data1cf!E643</f>
        <v>9548.43849830025</v>
      </c>
      <c r="G643" s="368" t="n">
        <f aca="false">+[5]data1cf!F643</f>
        <v>9280.87290791916</v>
      </c>
      <c r="H643" s="368" t="n">
        <f aca="false">+[5]data1cf!G643</f>
        <v>8337.89856204908</v>
      </c>
      <c r="I643" s="368" t="n">
        <f aca="false">+[5]data1cf!H643</f>
        <v>8195.12093417619</v>
      </c>
      <c r="J643" s="368" t="n">
        <f aca="false">+[5]data1cf!I643</f>
        <v>8182.6867316412</v>
      </c>
      <c r="K643" s="368" t="n">
        <f aca="false">+[5]data1cf!J643</f>
        <v>8173.29268022339</v>
      </c>
      <c r="L643" s="368" t="n">
        <f aca="false">+[5]data1cf!K643</f>
        <v>8174.75879676079</v>
      </c>
      <c r="M643" s="368" t="n">
        <f aca="false">+[5]data1cf!L643</f>
        <v>8146.51404592057</v>
      </c>
      <c r="N643" s="368" t="n">
        <f aca="false">+[5]data1cf!M643</f>
        <v>8129.10606422888</v>
      </c>
      <c r="O643" s="368" t="n">
        <f aca="false">+[5]data1cf!N643</f>
        <v>7802.74372878871</v>
      </c>
      <c r="P643" s="368" t="n">
        <f aca="false">+[5]data1cf!O643</f>
        <v>7695.12357870306</v>
      </c>
      <c r="Q643" s="368" t="n">
        <f aca="false">+[5]data1cf!P643</f>
        <v>7666.32868396111</v>
      </c>
      <c r="R643" s="368" t="n">
        <f aca="false">+[5]data1cf!Q643</f>
        <v>1006.88727200459</v>
      </c>
      <c r="S643" s="368" t="n">
        <f aca="false">+[5]data1cf!R643</f>
        <v>0</v>
      </c>
      <c r="T643" s="368" t="n">
        <f aca="false">+[5]data1cf!S643</f>
        <v>0</v>
      </c>
      <c r="U643" s="368" t="n">
        <f aca="false">+[5]data1cf!T643</f>
        <v>0</v>
      </c>
      <c r="V643" s="368" t="n">
        <f aca="false">+[5]data1cf!U643</f>
        <v>0</v>
      </c>
      <c r="W643" s="368" t="n">
        <f aca="false">+[5]data1cf!V643</f>
        <v>0</v>
      </c>
      <c r="X643" s="368" t="n">
        <f aca="false">+[5]data1cf!W643</f>
        <v>0</v>
      </c>
      <c r="Y643" s="368" t="n">
        <f aca="false">+[5]data1cf!X643</f>
        <v>0</v>
      </c>
      <c r="Z643" s="368" t="n">
        <f aca="false">+[5]data1cf!Y643</f>
        <v>0</v>
      </c>
      <c r="AA643" s="368" t="n">
        <f aca="false">+[5]data1cf!Z643</f>
        <v>0</v>
      </c>
      <c r="AB643" s="368"/>
      <c r="AC643" s="369" t="n">
        <f aca="false">XNPV(0.1,B643:AA643,$B$1:$AA$1)</f>
        <v>-14292.4243635474</v>
      </c>
      <c r="AD643" s="369" t="n">
        <f aca="false">SUMPRODUCT(B643:AA643,$B$1010:$AA$1010)</f>
        <v>4000.96573791395</v>
      </c>
      <c r="AE643" s="370" t="n">
        <f aca="false">SUMPRODUCT(B643:AA643,$B$1012:$AA$1012)</f>
        <v>-2103.01251078369</v>
      </c>
      <c r="AF643" s="371" t="n">
        <f aca="false">XIRR(B643:AA643,$B$1:$AA$1)</f>
        <v>0.0671949800343497</v>
      </c>
      <c r="AG643" s="372" t="n">
        <f aca="false">1-EXP(-(1/0.25)*(AD643/ABS($AD$1010)))</f>
        <v>0.999999960365687</v>
      </c>
    </row>
    <row r="644" customFormat="false" ht="12.75" hidden="false" customHeight="false" outlineLevel="0" collapsed="false">
      <c r="A644" s="363"/>
      <c r="B644" s="368" t="n">
        <f aca="false">+[5]data1cf!A644</f>
        <v>-95332.0799892359</v>
      </c>
      <c r="C644" s="368" t="n">
        <f aca="false">+[5]data1cf!B644</f>
        <v>14182.38826656</v>
      </c>
      <c r="D644" s="368" t="n">
        <f aca="false">+[5]data1cf!C644</f>
        <v>12171.5786966446</v>
      </c>
      <c r="E644" s="368" t="n">
        <f aca="false">+[5]data1cf!D644</f>
        <v>10164.2997886135</v>
      </c>
      <c r="F644" s="368" t="n">
        <f aca="false">+[5]data1cf!E644</f>
        <v>9739.93132482973</v>
      </c>
      <c r="G644" s="368" t="n">
        <f aca="false">+[5]data1cf!F644</f>
        <v>9396.16848015106</v>
      </c>
      <c r="H644" s="368" t="n">
        <f aca="false">+[5]data1cf!G644</f>
        <v>8520.64569186159</v>
      </c>
      <c r="I644" s="368" t="n">
        <f aca="false">+[5]data1cf!H644</f>
        <v>8368.18803945609</v>
      </c>
      <c r="J644" s="368" t="n">
        <f aca="false">+[5]data1cf!I644</f>
        <v>8355.7538369211</v>
      </c>
      <c r="K644" s="368" t="n">
        <f aca="false">+[5]data1cf!J644</f>
        <v>8346.65311958004</v>
      </c>
      <c r="L644" s="368" t="n">
        <f aca="false">+[5]data1cf!K644</f>
        <v>8347.82590204069</v>
      </c>
      <c r="M644" s="368" t="n">
        <f aca="false">+[5]data1cf!L644</f>
        <v>8319.87448527722</v>
      </c>
      <c r="N644" s="368" t="n">
        <f aca="false">+[5]data1cf!M644</f>
        <v>8302.17316950878</v>
      </c>
      <c r="O644" s="368" t="n">
        <f aca="false">+[5]data1cf!N644</f>
        <v>7976.10416814535</v>
      </c>
      <c r="P644" s="368" t="n">
        <f aca="false">+[5]data1cf!O644</f>
        <v>7868.19068398296</v>
      </c>
      <c r="Q644" s="368" t="n">
        <f aca="false">+[5]data1cf!P644</f>
        <v>7839.68912331776</v>
      </c>
      <c r="R644" s="368" t="n">
        <f aca="false">+[5]data1cf!Q644</f>
        <v>1093.42082464454</v>
      </c>
      <c r="S644" s="368" t="n">
        <f aca="false">+[5]data1cf!R644</f>
        <v>0</v>
      </c>
      <c r="T644" s="368" t="n">
        <f aca="false">+[5]data1cf!S644</f>
        <v>0</v>
      </c>
      <c r="U644" s="368" t="n">
        <f aca="false">+[5]data1cf!T644</f>
        <v>0</v>
      </c>
      <c r="V644" s="368" t="n">
        <f aca="false">+[5]data1cf!U644</f>
        <v>0</v>
      </c>
      <c r="W644" s="368" t="n">
        <f aca="false">+[5]data1cf!V644</f>
        <v>0</v>
      </c>
      <c r="X644" s="368" t="n">
        <f aca="false">+[5]data1cf!W644</f>
        <v>0</v>
      </c>
      <c r="Y644" s="368" t="n">
        <f aca="false">+[5]data1cf!X644</f>
        <v>0</v>
      </c>
      <c r="Z644" s="368" t="n">
        <f aca="false">+[5]data1cf!Y644</f>
        <v>0</v>
      </c>
      <c r="AA644" s="368" t="n">
        <f aca="false">+[5]data1cf!Z644</f>
        <v>0</v>
      </c>
      <c r="AB644" s="368"/>
      <c r="AC644" s="369" t="n">
        <f aca="false">XNPV(0.1,B644:AA644,$B$1:$AA$1)</f>
        <v>-20467.4438752361</v>
      </c>
      <c r="AD644" s="369" t="n">
        <f aca="false">SUMPRODUCT(B644:AA644,$B$1010:$AA$1010)</f>
        <v>-1788.14482907572</v>
      </c>
      <c r="AE644" s="370" t="n">
        <f aca="false">SUMPRODUCT(B644:AA644,$B$1012:$AA$1012)</f>
        <v>-8022.70670322522</v>
      </c>
      <c r="AF644" s="371" t="n">
        <f aca="false">XIRR(B644:AA644,$B$1:$AA$1)</f>
        <v>0.0563941025389615</v>
      </c>
      <c r="AG644" s="372" t="n">
        <f aca="false">1-EXP(-(1/0.25)*(AD644/ABS($AD$1010)))</f>
        <v>-2031.9721133574</v>
      </c>
    </row>
    <row r="645" customFormat="false" ht="12.75" hidden="false" customHeight="false" outlineLevel="0" collapsed="false">
      <c r="A645" s="363"/>
      <c r="B645" s="368" t="n">
        <f aca="false">+[5]data1cf!A645</f>
        <v>-102389.542144765</v>
      </c>
      <c r="C645" s="368" t="n">
        <f aca="false">+[5]data1cf!B645</f>
        <v>14315.7231150965</v>
      </c>
      <c r="D645" s="368" t="n">
        <f aca="false">+[5]data1cf!C645</f>
        <v>12440.0499069423</v>
      </c>
      <c r="E645" s="368" t="n">
        <f aca="false">+[5]data1cf!D645</f>
        <v>10238.9383073072</v>
      </c>
      <c r="F645" s="368" t="n">
        <f aca="false">+[5]data1cf!E645</f>
        <v>10012.7147718835</v>
      </c>
      <c r="G645" s="368" t="n">
        <f aca="false">+[5]data1cf!F645</f>
        <v>9598.94591506479</v>
      </c>
      <c r="H645" s="368" t="n">
        <f aca="false">+[5]data1cf!G645</f>
        <v>8691.59323398373</v>
      </c>
      <c r="I645" s="368" t="n">
        <f aca="false">+[5]data1cf!H645</f>
        <v>8530.0805753342</v>
      </c>
      <c r="J645" s="368" t="n">
        <f aca="false">+[5]data1cf!I645</f>
        <v>8517.64637279921</v>
      </c>
      <c r="K645" s="368" t="n">
        <f aca="false">+[5]data1cf!J645</f>
        <v>8508.82004958676</v>
      </c>
      <c r="L645" s="368" t="n">
        <f aca="false">+[5]data1cf!K645</f>
        <v>8509.7184379188</v>
      </c>
      <c r="M645" s="368" t="n">
        <f aca="false">+[5]data1cf!L645</f>
        <v>8482.04141528394</v>
      </c>
      <c r="N645" s="368" t="n">
        <f aca="false">+[5]data1cf!M645</f>
        <v>8464.06570538689</v>
      </c>
      <c r="O645" s="368" t="n">
        <f aca="false">+[5]data1cf!N645</f>
        <v>8138.27109815207</v>
      </c>
      <c r="P645" s="368" t="n">
        <f aca="false">+[5]data1cf!O645</f>
        <v>8030.08321986107</v>
      </c>
      <c r="Q645" s="368" t="n">
        <f aca="false">+[5]data1cf!P645</f>
        <v>8001.85605332448</v>
      </c>
      <c r="R645" s="368" t="n">
        <f aca="false">+[5]data1cf!Q645</f>
        <v>1174.3670925836</v>
      </c>
      <c r="S645" s="368" t="n">
        <f aca="false">+[5]data1cf!R645</f>
        <v>0</v>
      </c>
      <c r="T645" s="368" t="n">
        <f aca="false">+[5]data1cf!S645</f>
        <v>0</v>
      </c>
      <c r="U645" s="368" t="n">
        <f aca="false">+[5]data1cf!T645</f>
        <v>0</v>
      </c>
      <c r="V645" s="368" t="n">
        <f aca="false">+[5]data1cf!U645</f>
        <v>0</v>
      </c>
      <c r="W645" s="368" t="n">
        <f aca="false">+[5]data1cf!V645</f>
        <v>0</v>
      </c>
      <c r="X645" s="368" t="n">
        <f aca="false">+[5]data1cf!W645</f>
        <v>0</v>
      </c>
      <c r="Y645" s="368" t="n">
        <f aca="false">+[5]data1cf!X645</f>
        <v>0</v>
      </c>
      <c r="Z645" s="368" t="n">
        <f aca="false">+[5]data1cf!Y645</f>
        <v>0</v>
      </c>
      <c r="AA645" s="368" t="n">
        <f aca="false">+[5]data1cf!Z645</f>
        <v>0</v>
      </c>
      <c r="AB645" s="368"/>
      <c r="AC645" s="369" t="n">
        <f aca="false">XNPV(0.1,B645:AA645,$B$1:$AA$1)</f>
        <v>-26173.3593367398</v>
      </c>
      <c r="AD645" s="369" t="n">
        <f aca="false">SUMPRODUCT(B645:AA645,$B$1010:$AA$1010)</f>
        <v>-7120.0993001957</v>
      </c>
      <c r="AE645" s="370" t="n">
        <f aca="false">SUMPRODUCT(B645:AA645,$B$1012:$AA$1012)</f>
        <v>-13480.6705185304</v>
      </c>
      <c r="AF645" s="371" t="n">
        <f aca="false">XIRR(B645:AA645,$B$1:$AA$1)</f>
        <v>0.0477122995336078</v>
      </c>
      <c r="AG645" s="372" t="n">
        <f aca="false">1-EXP(-(1/0.25)*(AD645/ABS($AD$1010)))</f>
        <v>-14874298835867.1</v>
      </c>
    </row>
    <row r="646" customFormat="false" ht="12.75" hidden="false" customHeight="false" outlineLevel="0" collapsed="false">
      <c r="A646" s="363"/>
      <c r="B646" s="368" t="n">
        <f aca="false">+[5]data1cf!A646</f>
        <v>-92103.3518170954</v>
      </c>
      <c r="C646" s="368" t="n">
        <f aca="false">+[5]data1cf!B646</f>
        <v>14120.1522410574</v>
      </c>
      <c r="D646" s="368" t="n">
        <f aca="false">+[5]data1cf!C646</f>
        <v>12067.7891595122</v>
      </c>
      <c r="E646" s="368" t="n">
        <f aca="false">+[5]data1cf!D646</f>
        <v>10080.0725694432</v>
      </c>
      <c r="F646" s="368" t="n">
        <f aca="false">+[5]data1cf!E646</f>
        <v>9561.25633037697</v>
      </c>
      <c r="G646" s="368" t="n">
        <f aca="false">+[5]data1cf!F646</f>
        <v>9411.23956885684</v>
      </c>
      <c r="H646" s="368" t="n">
        <f aca="false">+[5]data1cf!G646</f>
        <v>8442.43866318124</v>
      </c>
      <c r="I646" s="368" t="n">
        <f aca="false">+[5]data1cf!H646</f>
        <v>8294.12359816972</v>
      </c>
      <c r="J646" s="368" t="n">
        <f aca="false">+[5]data1cf!I646</f>
        <v>8281.68939563473</v>
      </c>
      <c r="K646" s="368" t="n">
        <f aca="false">+[5]data1cf!J646</f>
        <v>8272.46314534234</v>
      </c>
      <c r="L646" s="368" t="n">
        <f aca="false">+[5]data1cf!K646</f>
        <v>8273.76146075432</v>
      </c>
      <c r="M646" s="368" t="n">
        <f aca="false">+[5]data1cf!L646</f>
        <v>8245.68451103952</v>
      </c>
      <c r="N646" s="368" t="n">
        <f aca="false">+[5]data1cf!M646</f>
        <v>8228.10872822241</v>
      </c>
      <c r="O646" s="368" t="n">
        <f aca="false">+[5]data1cf!N646</f>
        <v>7901.91419390766</v>
      </c>
      <c r="P646" s="368" t="n">
        <f aca="false">+[5]data1cf!O646</f>
        <v>7794.1262426966</v>
      </c>
      <c r="Q646" s="368" t="n">
        <f aca="false">+[5]data1cf!P646</f>
        <v>7765.49914908006</v>
      </c>
      <c r="R646" s="368" t="n">
        <f aca="false">+[5]data1cf!Q646</f>
        <v>1056.38860400136</v>
      </c>
      <c r="S646" s="368" t="n">
        <f aca="false">+[5]data1cf!R646</f>
        <v>0</v>
      </c>
      <c r="T646" s="368" t="n">
        <f aca="false">+[5]data1cf!S646</f>
        <v>0</v>
      </c>
      <c r="U646" s="368" t="n">
        <f aca="false">+[5]data1cf!T646</f>
        <v>0</v>
      </c>
      <c r="V646" s="368" t="n">
        <f aca="false">+[5]data1cf!U646</f>
        <v>0</v>
      </c>
      <c r="W646" s="368" t="n">
        <f aca="false">+[5]data1cf!V646</f>
        <v>0</v>
      </c>
      <c r="X646" s="368" t="n">
        <f aca="false">+[5]data1cf!W646</f>
        <v>0</v>
      </c>
      <c r="Y646" s="368" t="n">
        <f aca="false">+[5]data1cf!X646</f>
        <v>0</v>
      </c>
      <c r="Z646" s="368" t="n">
        <f aca="false">+[5]data1cf!Y646</f>
        <v>0</v>
      </c>
      <c r="AA646" s="368" t="n">
        <f aca="false">+[5]data1cf!Z646</f>
        <v>0</v>
      </c>
      <c r="AB646" s="368"/>
      <c r="AC646" s="369" t="n">
        <f aca="false">XNPV(0.1,B646:AA646,$B$1:$AA$1)</f>
        <v>-17849.8988121759</v>
      </c>
      <c r="AD646" s="369" t="n">
        <f aca="false">SUMPRODUCT(B646:AA646,$B$1010:$AA$1010)</f>
        <v>663.115058794027</v>
      </c>
      <c r="AE646" s="370" t="n">
        <f aca="false">SUMPRODUCT(B646:AA646,$B$1012:$AA$1012)</f>
        <v>-5515.34186199473</v>
      </c>
      <c r="AF646" s="371" t="n">
        <f aca="false">XIRR(B646:AA646,$B$1:$AA$1)</f>
        <v>0.0607764570314087</v>
      </c>
      <c r="AG646" s="372" t="n">
        <f aca="false">1-EXP(-(1/0.25)*(AD646/ABS($AD$1010)))</f>
        <v>0.94067829873401</v>
      </c>
    </row>
    <row r="647" customFormat="false" ht="12.75" hidden="false" customHeight="false" outlineLevel="0" collapsed="false">
      <c r="A647" s="363"/>
      <c r="B647" s="368" t="n">
        <f aca="false">+[5]data1cf!A647</f>
        <v>-89909.7438550786</v>
      </c>
      <c r="C647" s="368" t="n">
        <f aca="false">+[5]data1cf!B647</f>
        <v>14148.5113567934</v>
      </c>
      <c r="D647" s="368" t="n">
        <f aca="false">+[5]data1cf!C647</f>
        <v>11993.131755136</v>
      </c>
      <c r="E647" s="368" t="n">
        <f aca="false">+[5]data1cf!D647</f>
        <v>10011.2044312371</v>
      </c>
      <c r="F647" s="368" t="n">
        <f aca="false">+[5]data1cf!E647</f>
        <v>9457.91317962653</v>
      </c>
      <c r="G647" s="368" t="n">
        <f aca="false">+[5]data1cf!F647</f>
        <v>9305.55671965228</v>
      </c>
      <c r="H647" s="368" t="n">
        <f aca="false">+[5]data1cf!G647</f>
        <v>8389.30456465936</v>
      </c>
      <c r="I647" s="368" t="n">
        <f aca="false">+[5]data1cf!H647</f>
        <v>8243.80398640743</v>
      </c>
      <c r="J647" s="368" t="n">
        <f aca="false">+[5]data1cf!I647</f>
        <v>8231.36978387244</v>
      </c>
      <c r="K647" s="368" t="n">
        <f aca="false">+[5]data1cf!J647</f>
        <v>8222.05824610248</v>
      </c>
      <c r="L647" s="368" t="n">
        <f aca="false">+[5]data1cf!K647</f>
        <v>8223.44184899203</v>
      </c>
      <c r="M647" s="368" t="n">
        <f aca="false">+[5]data1cf!L647</f>
        <v>8195.27961179966</v>
      </c>
      <c r="N647" s="368" t="n">
        <f aca="false">+[5]data1cf!M647</f>
        <v>8177.78911646012</v>
      </c>
      <c r="O647" s="368" t="n">
        <f aca="false">+[5]data1cf!N647</f>
        <v>7851.5092946678</v>
      </c>
      <c r="P647" s="368" t="n">
        <f aca="false">+[5]data1cf!O647</f>
        <v>7743.8066309343</v>
      </c>
      <c r="Q647" s="368" t="n">
        <f aca="false">+[5]data1cf!P647</f>
        <v>7715.0942498402</v>
      </c>
      <c r="R647" s="368" t="n">
        <f aca="false">+[5]data1cf!Q647</f>
        <v>1031.22879812021</v>
      </c>
      <c r="S647" s="368" t="n">
        <f aca="false">+[5]data1cf!R647</f>
        <v>0</v>
      </c>
      <c r="T647" s="368" t="n">
        <f aca="false">+[5]data1cf!S647</f>
        <v>0</v>
      </c>
      <c r="U647" s="368" t="n">
        <f aca="false">+[5]data1cf!T647</f>
        <v>0</v>
      </c>
      <c r="V647" s="368" t="n">
        <f aca="false">+[5]data1cf!U647</f>
        <v>0</v>
      </c>
      <c r="W647" s="368" t="n">
        <f aca="false">+[5]data1cf!V647</f>
        <v>0</v>
      </c>
      <c r="X647" s="368" t="n">
        <f aca="false">+[5]data1cf!W647</f>
        <v>0</v>
      </c>
      <c r="Y647" s="368" t="n">
        <f aca="false">+[5]data1cf!X647</f>
        <v>0</v>
      </c>
      <c r="Z647" s="368" t="n">
        <f aca="false">+[5]data1cf!Y647</f>
        <v>0</v>
      </c>
      <c r="AA647" s="368" t="n">
        <f aca="false">+[5]data1cf!Z647</f>
        <v>0</v>
      </c>
      <c r="AB647" s="368"/>
      <c r="AC647" s="369" t="n">
        <f aca="false">XNPV(0.1,B647:AA647,$B$1:$AA$1)</f>
        <v>-16079.1138645762</v>
      </c>
      <c r="AD647" s="369" t="n">
        <f aca="false">SUMPRODUCT(B647:AA647,$B$1010:$AA$1010)</f>
        <v>2308.24396237329</v>
      </c>
      <c r="AE647" s="370" t="n">
        <f aca="false">SUMPRODUCT(B647:AA647,$B$1012:$AA$1012)</f>
        <v>-3828.21030685475</v>
      </c>
      <c r="AF647" s="371" t="n">
        <f aca="false">XIRR(B647:AA647,$B$1:$AA$1)</f>
        <v>0.0638774740548363</v>
      </c>
      <c r="AG647" s="372" t="n">
        <f aca="false">1-EXP(-(1/0.25)*(AD647/ABS($AD$1010)))</f>
        <v>0.999946338017162</v>
      </c>
    </row>
    <row r="648" customFormat="false" ht="12.75" hidden="false" customHeight="false" outlineLevel="0" collapsed="false">
      <c r="A648" s="363"/>
      <c r="B648" s="368" t="n">
        <f aca="false">+[5]data1cf!A648</f>
        <v>-87613.6643839412</v>
      </c>
      <c r="C648" s="368" t="n">
        <f aca="false">+[5]data1cf!B648</f>
        <v>14033.5470033343</v>
      </c>
      <c r="D648" s="368" t="n">
        <f aca="false">+[5]data1cf!C648</f>
        <v>11877.1305839435</v>
      </c>
      <c r="E648" s="368" t="n">
        <f aca="false">+[5]data1cf!D648</f>
        <v>9883.69150112889</v>
      </c>
      <c r="F648" s="368" t="n">
        <f aca="false">+[5]data1cf!E648</f>
        <v>9562.67121126927</v>
      </c>
      <c r="G648" s="368" t="n">
        <f aca="false">+[5]data1cf!F648</f>
        <v>9196.26676511989</v>
      </c>
      <c r="H648" s="368" t="n">
        <f aca="false">+[5]data1cf!G648</f>
        <v>8333.68837665039</v>
      </c>
      <c r="I648" s="368" t="n">
        <f aca="false">+[5]data1cf!H648</f>
        <v>8191.13376020311</v>
      </c>
      <c r="J648" s="368" t="n">
        <f aca="false">+[5]data1cf!I648</f>
        <v>8178.69955766812</v>
      </c>
      <c r="K648" s="368" t="n">
        <f aca="false">+[5]data1cf!J648</f>
        <v>8169.29874832833</v>
      </c>
      <c r="L648" s="368" t="n">
        <f aca="false">+[5]data1cf!K648</f>
        <v>8170.77162278771</v>
      </c>
      <c r="M648" s="368" t="n">
        <f aca="false">+[5]data1cf!L648</f>
        <v>8142.52011402551</v>
      </c>
      <c r="N648" s="368" t="n">
        <f aca="false">+[5]data1cf!M648</f>
        <v>8125.1188902558</v>
      </c>
      <c r="O648" s="368" t="n">
        <f aca="false">+[5]data1cf!N648</f>
        <v>7798.74979689364</v>
      </c>
      <c r="P648" s="368" t="n">
        <f aca="false">+[5]data1cf!O648</f>
        <v>7691.13640472999</v>
      </c>
      <c r="Q648" s="368" t="n">
        <f aca="false">+[5]data1cf!P648</f>
        <v>7662.33475206605</v>
      </c>
      <c r="R648" s="368" t="n">
        <f aca="false">+[5]data1cf!Q648</f>
        <v>1004.89368501805</v>
      </c>
      <c r="S648" s="368" t="n">
        <f aca="false">+[5]data1cf!R648</f>
        <v>0</v>
      </c>
      <c r="T648" s="368" t="n">
        <f aca="false">+[5]data1cf!S648</f>
        <v>0</v>
      </c>
      <c r="U648" s="368" t="n">
        <f aca="false">+[5]data1cf!T648</f>
        <v>0</v>
      </c>
      <c r="V648" s="368" t="n">
        <f aca="false">+[5]data1cf!U648</f>
        <v>0</v>
      </c>
      <c r="W648" s="368" t="n">
        <f aca="false">+[5]data1cf!V648</f>
        <v>0</v>
      </c>
      <c r="X648" s="368" t="n">
        <f aca="false">+[5]data1cf!W648</f>
        <v>0</v>
      </c>
      <c r="Y648" s="368" t="n">
        <f aca="false">+[5]data1cf!X648</f>
        <v>0</v>
      </c>
      <c r="Z648" s="368" t="n">
        <f aca="false">+[5]data1cf!Y648</f>
        <v>0</v>
      </c>
      <c r="AA648" s="368" t="n">
        <f aca="false">+[5]data1cf!Z648</f>
        <v>0</v>
      </c>
      <c r="AB648" s="368"/>
      <c r="AC648" s="369" t="n">
        <f aca="false">XNPV(0.1,B648:AA648,$B$1:$AA$1)</f>
        <v>-14283.7975328679</v>
      </c>
      <c r="AD648" s="369" t="n">
        <f aca="false">SUMPRODUCT(B648:AA648,$B$1010:$AA$1010)</f>
        <v>3984.47427122711</v>
      </c>
      <c r="AE648" s="370" t="n">
        <f aca="false">SUMPRODUCT(B648:AA648,$B$1012:$AA$1012)</f>
        <v>-2111.80947866479</v>
      </c>
      <c r="AF648" s="371" t="n">
        <f aca="false">XIRR(B648:AA648,$B$1:$AA$1)</f>
        <v>0.0671752380401519</v>
      </c>
      <c r="AG648" s="372" t="n">
        <f aca="false">1-EXP(-(1/0.25)*(AD648/ABS($AD$1010)))</f>
        <v>0.999999957481187</v>
      </c>
    </row>
    <row r="649" customFormat="false" ht="12.75" hidden="false" customHeight="false" outlineLevel="0" collapsed="false">
      <c r="A649" s="363"/>
      <c r="B649" s="368" t="n">
        <f aca="false">+[5]data1cf!A649</f>
        <v>-92383.2230022192</v>
      </c>
      <c r="C649" s="368" t="n">
        <f aca="false">+[5]data1cf!B649</f>
        <v>14126.2383768027</v>
      </c>
      <c r="D649" s="368" t="n">
        <f aca="false">+[5]data1cf!C649</f>
        <v>12150.1908276177</v>
      </c>
      <c r="E649" s="368" t="n">
        <f aca="false">+[5]data1cf!D649</f>
        <v>10235.1669192954</v>
      </c>
      <c r="F649" s="368" t="n">
        <f aca="false">+[5]data1cf!E649</f>
        <v>9681.22974001718</v>
      </c>
      <c r="G649" s="368" t="n">
        <f aca="false">+[5]data1cf!F649</f>
        <v>9427.72209872191</v>
      </c>
      <c r="H649" s="368" t="n">
        <f aca="false">+[5]data1cf!G649</f>
        <v>8449.21777019639</v>
      </c>
      <c r="I649" s="368" t="n">
        <f aca="false">+[5]data1cf!H649</f>
        <v>8300.54361925952</v>
      </c>
      <c r="J649" s="368" t="n">
        <f aca="false">+[5]data1cf!I649</f>
        <v>8288.10941672453</v>
      </c>
      <c r="K649" s="368" t="n">
        <f aca="false">+[5]data1cf!J649</f>
        <v>8278.89404782381</v>
      </c>
      <c r="L649" s="368" t="n">
        <f aca="false">+[5]data1cf!K649</f>
        <v>8280.18148184412</v>
      </c>
      <c r="M649" s="368" t="n">
        <f aca="false">+[5]data1cf!L649</f>
        <v>8252.11541352099</v>
      </c>
      <c r="N649" s="368" t="n">
        <f aca="false">+[5]data1cf!M649</f>
        <v>8234.52874931221</v>
      </c>
      <c r="O649" s="368" t="n">
        <f aca="false">+[5]data1cf!N649</f>
        <v>7908.34509638913</v>
      </c>
      <c r="P649" s="368" t="n">
        <f aca="false">+[5]data1cf!O649</f>
        <v>7800.54626378639</v>
      </c>
      <c r="Q649" s="368" t="n">
        <f aca="false">+[5]data1cf!P649</f>
        <v>7771.93005156153</v>
      </c>
      <c r="R649" s="368" t="n">
        <f aca="false">+[5]data1cf!Q649</f>
        <v>1059.59861454625</v>
      </c>
      <c r="S649" s="368" t="n">
        <f aca="false">+[5]data1cf!R649</f>
        <v>0</v>
      </c>
      <c r="T649" s="368" t="n">
        <f aca="false">+[5]data1cf!S649</f>
        <v>0</v>
      </c>
      <c r="U649" s="368" t="n">
        <f aca="false">+[5]data1cf!T649</f>
        <v>0</v>
      </c>
      <c r="V649" s="368" t="n">
        <f aca="false">+[5]data1cf!U649</f>
        <v>0</v>
      </c>
      <c r="W649" s="368" t="n">
        <f aca="false">+[5]data1cf!V649</f>
        <v>0</v>
      </c>
      <c r="X649" s="368" t="n">
        <f aca="false">+[5]data1cf!W649</f>
        <v>0</v>
      </c>
      <c r="Y649" s="368" t="n">
        <f aca="false">+[5]data1cf!X649</f>
        <v>0</v>
      </c>
      <c r="Z649" s="368" t="n">
        <f aca="false">+[5]data1cf!Y649</f>
        <v>0</v>
      </c>
      <c r="AA649" s="368" t="n">
        <f aca="false">+[5]data1cf!Z649</f>
        <v>0</v>
      </c>
      <c r="AB649" s="368"/>
      <c r="AC649" s="369" t="n">
        <f aca="false">XNPV(0.1,B649:AA649,$B$1:$AA$1)</f>
        <v>-17822.114216046</v>
      </c>
      <c r="AD649" s="369" t="n">
        <f aca="false">SUMPRODUCT(B649:AA649,$B$1010:$AA$1010)</f>
        <v>741.108227771131</v>
      </c>
      <c r="AE649" s="370" t="n">
        <f aca="false">SUMPRODUCT(B649:AA649,$B$1012:$AA$1012)</f>
        <v>-5452.42981714118</v>
      </c>
      <c r="AF649" s="371" t="n">
        <f aca="false">XIRR(B649:AA649,$B$1:$AA$1)</f>
        <v>0.060909715988382</v>
      </c>
      <c r="AG649" s="372" t="n">
        <f aca="false">1-EXP(-(1/0.25)*(AD649/ABS($AD$1010)))</f>
        <v>0.957447658200147</v>
      </c>
    </row>
    <row r="650" customFormat="false" ht="12.75" hidden="false" customHeight="false" outlineLevel="0" collapsed="false">
      <c r="A650" s="363"/>
      <c r="B650" s="368" t="n">
        <f aca="false">+[5]data1cf!A650</f>
        <v>-102989.70707905</v>
      </c>
      <c r="C650" s="368" t="n">
        <f aca="false">+[5]data1cf!B650</f>
        <v>14346.7054924556</v>
      </c>
      <c r="D650" s="368" t="n">
        <f aca="false">+[5]data1cf!C650</f>
        <v>12494.8055007362</v>
      </c>
      <c r="E650" s="368" t="n">
        <f aca="false">+[5]data1cf!D650</f>
        <v>10378.1051745672</v>
      </c>
      <c r="F650" s="368" t="n">
        <f aca="false">+[5]data1cf!E650</f>
        <v>9863.93011836422</v>
      </c>
      <c r="G650" s="368" t="n">
        <f aca="false">+[5]data1cf!F650</f>
        <v>9753.67987417382</v>
      </c>
      <c r="H650" s="368" t="n">
        <f aca="false">+[5]data1cf!G650</f>
        <v>8706.13057306156</v>
      </c>
      <c r="I650" s="368" t="n">
        <f aca="false">+[5]data1cf!H650</f>
        <v>8543.84787879475</v>
      </c>
      <c r="J650" s="368" t="n">
        <f aca="false">+[5]data1cf!I650</f>
        <v>8531.41367625976</v>
      </c>
      <c r="K650" s="368" t="n">
        <f aca="false">+[5]data1cf!J650</f>
        <v>8522.61068745996</v>
      </c>
      <c r="L650" s="368" t="n">
        <f aca="false">+[5]data1cf!K650</f>
        <v>8523.48574137935</v>
      </c>
      <c r="M650" s="368" t="n">
        <f aca="false">+[5]data1cf!L650</f>
        <v>8495.83205315714</v>
      </c>
      <c r="N650" s="368" t="n">
        <f aca="false">+[5]data1cf!M650</f>
        <v>8477.83300884745</v>
      </c>
      <c r="O650" s="368" t="n">
        <f aca="false">+[5]data1cf!N650</f>
        <v>8152.06173602527</v>
      </c>
      <c r="P650" s="368" t="n">
        <f aca="false">+[5]data1cf!O650</f>
        <v>8043.85052332163</v>
      </c>
      <c r="Q650" s="368" t="n">
        <f aca="false">+[5]data1cf!P650</f>
        <v>8015.64669119768</v>
      </c>
      <c r="R650" s="368" t="n">
        <f aca="false">+[5]data1cf!Q650</f>
        <v>1181.25074431387</v>
      </c>
      <c r="S650" s="368" t="n">
        <f aca="false">+[5]data1cf!R650</f>
        <v>0</v>
      </c>
      <c r="T650" s="368" t="n">
        <f aca="false">+[5]data1cf!S650</f>
        <v>0</v>
      </c>
      <c r="U650" s="368" t="n">
        <f aca="false">+[5]data1cf!T650</f>
        <v>0</v>
      </c>
      <c r="V650" s="368" t="n">
        <f aca="false">+[5]data1cf!U650</f>
        <v>0</v>
      </c>
      <c r="W650" s="368" t="n">
        <f aca="false">+[5]data1cf!V650</f>
        <v>0</v>
      </c>
      <c r="X650" s="368" t="n">
        <f aca="false">+[5]data1cf!W650</f>
        <v>0</v>
      </c>
      <c r="Y650" s="368" t="n">
        <f aca="false">+[5]data1cf!X650</f>
        <v>0</v>
      </c>
      <c r="Z650" s="368" t="n">
        <f aca="false">+[5]data1cf!Y650</f>
        <v>0</v>
      </c>
      <c r="AA650" s="368" t="n">
        <f aca="false">+[5]data1cf!Z650</f>
        <v>0</v>
      </c>
      <c r="AB650" s="368"/>
      <c r="AC650" s="369" t="n">
        <f aca="false">XNPV(0.1,B650:AA650,$B$1:$AA$1)</f>
        <v>-26546.6779801247</v>
      </c>
      <c r="AD650" s="369" t="n">
        <f aca="false">SUMPRODUCT(B650:AA650,$B$1010:$AA$1010)</f>
        <v>-7447.15538222501</v>
      </c>
      <c r="AE650" s="370" t="n">
        <f aca="false">SUMPRODUCT(B650:AA650,$B$1012:$AA$1012)</f>
        <v>-13822.7040325749</v>
      </c>
      <c r="AF650" s="371" t="n">
        <f aca="false">XIRR(B650:AA650,$B$1:$AA$1)</f>
        <v>0.0472247737152874</v>
      </c>
      <c r="AG650" s="372" t="n">
        <f aca="false">1-EXP(-(1/0.25)*(AD650/ABS($AD$1010)))</f>
        <v>-59910351318822</v>
      </c>
    </row>
    <row r="651" customFormat="false" ht="12.75" hidden="false" customHeight="false" outlineLevel="0" collapsed="false">
      <c r="A651" s="363"/>
      <c r="B651" s="368" t="n">
        <f aca="false">+[5]data1cf!A651</f>
        <v>-85381.8435368882</v>
      </c>
      <c r="C651" s="368" t="n">
        <f aca="false">+[5]data1cf!B651</f>
        <v>14018.3881838966</v>
      </c>
      <c r="D651" s="368" t="n">
        <f aca="false">+[5]data1cf!C651</f>
        <v>11848.3058413256</v>
      </c>
      <c r="E651" s="368" t="n">
        <f aca="false">+[5]data1cf!D651</f>
        <v>9746.84784540824</v>
      </c>
      <c r="F651" s="368" t="n">
        <f aca="false">+[5]data1cf!E651</f>
        <v>9458.69936040019</v>
      </c>
      <c r="G651" s="368" t="n">
        <f aca="false">+[5]data1cf!F651</f>
        <v>9168.65570394583</v>
      </c>
      <c r="H651" s="368" t="n">
        <f aca="false">+[5]data1cf!G651</f>
        <v>8279.62867645607</v>
      </c>
      <c r="I651" s="368" t="n">
        <f aca="false">+[5]data1cf!H651</f>
        <v>8139.93757542839</v>
      </c>
      <c r="J651" s="368" t="n">
        <f aca="false">+[5]data1cf!I651</f>
        <v>8127.50337289341</v>
      </c>
      <c r="K651" s="368" t="n">
        <f aca="false">+[5]data1cf!J651</f>
        <v>8118.01579035908</v>
      </c>
      <c r="L651" s="368" t="n">
        <f aca="false">+[5]data1cf!K651</f>
        <v>8119.575438013</v>
      </c>
      <c r="M651" s="368" t="n">
        <f aca="false">+[5]data1cf!L651</f>
        <v>8091.23715605626</v>
      </c>
      <c r="N651" s="368" t="n">
        <f aca="false">+[5]data1cf!M651</f>
        <v>8073.92270548109</v>
      </c>
      <c r="O651" s="368" t="n">
        <f aca="false">+[5]data1cf!N651</f>
        <v>7747.46683892439</v>
      </c>
      <c r="P651" s="368" t="n">
        <f aca="false">+[5]data1cf!O651</f>
        <v>7639.94021995527</v>
      </c>
      <c r="Q651" s="368" t="n">
        <f aca="false">+[5]data1cf!P651</f>
        <v>7611.0517940968</v>
      </c>
      <c r="R651" s="368" t="n">
        <f aca="false">+[5]data1cf!Q651</f>
        <v>979.295592630693</v>
      </c>
      <c r="S651" s="368" t="n">
        <f aca="false">+[5]data1cf!R651</f>
        <v>0</v>
      </c>
      <c r="T651" s="368" t="n">
        <f aca="false">+[5]data1cf!S651</f>
        <v>0</v>
      </c>
      <c r="U651" s="368" t="n">
        <f aca="false">+[5]data1cf!T651</f>
        <v>0</v>
      </c>
      <c r="V651" s="368" t="n">
        <f aca="false">+[5]data1cf!U651</f>
        <v>0</v>
      </c>
      <c r="W651" s="368" t="n">
        <f aca="false">+[5]data1cf!V651</f>
        <v>0</v>
      </c>
      <c r="X651" s="368" t="n">
        <f aca="false">+[5]data1cf!W651</f>
        <v>0</v>
      </c>
      <c r="Y651" s="368" t="n">
        <f aca="false">+[5]data1cf!X651</f>
        <v>0</v>
      </c>
      <c r="Z651" s="368" t="n">
        <f aca="false">+[5]data1cf!Y651</f>
        <v>0</v>
      </c>
      <c r="AA651" s="368" t="n">
        <f aca="false">+[5]data1cf!Z651</f>
        <v>0</v>
      </c>
      <c r="AB651" s="368"/>
      <c r="AC651" s="369" t="n">
        <f aca="false">XNPV(0.1,B651:AA651,$B$1:$AA$1)</f>
        <v>-12482.9832915716</v>
      </c>
      <c r="AD651" s="369" t="n">
        <f aca="false">SUMPRODUCT(B651:AA651,$B$1010:$AA$1010)</f>
        <v>5663.8176021146</v>
      </c>
      <c r="AE651" s="370" t="n">
        <f aca="false">SUMPRODUCT(B651:AA651,$B$1012:$AA$1012)</f>
        <v>-391.708930690298</v>
      </c>
      <c r="AF651" s="371" t="n">
        <f aca="false">XIRR(B651:AA651,$B$1:$AA$1)</f>
        <v>0.0706343713342233</v>
      </c>
      <c r="AG651" s="372" t="n">
        <f aca="false">1-EXP(-(1/0.25)*(AD651/ABS($AD$1010)))</f>
        <v>0.999999999966754</v>
      </c>
    </row>
    <row r="652" customFormat="false" ht="12.75" hidden="false" customHeight="false" outlineLevel="0" collapsed="false">
      <c r="A652" s="363"/>
      <c r="B652" s="368" t="n">
        <f aca="false">+[5]data1cf!A652</f>
        <v>-94866.33366125</v>
      </c>
      <c r="C652" s="368" t="n">
        <f aca="false">+[5]data1cf!B652</f>
        <v>14165.3084894296</v>
      </c>
      <c r="D652" s="368" t="n">
        <f aca="false">+[5]data1cf!C652</f>
        <v>12246.7077707913</v>
      </c>
      <c r="E652" s="368" t="n">
        <f aca="false">+[5]data1cf!D652</f>
        <v>10048.2289394429</v>
      </c>
      <c r="F652" s="368" t="n">
        <f aca="false">+[5]data1cf!E652</f>
        <v>9642.01745583445</v>
      </c>
      <c r="G652" s="368" t="n">
        <f aca="false">+[5]data1cf!F652</f>
        <v>9483.81160336596</v>
      </c>
      <c r="H652" s="368" t="n">
        <f aca="false">+[5]data1cf!G652</f>
        <v>8509.36427252599</v>
      </c>
      <c r="I652" s="368" t="n">
        <f aca="false">+[5]data1cf!H652</f>
        <v>8357.50419128915</v>
      </c>
      <c r="J652" s="368" t="n">
        <f aca="false">+[5]data1cf!I652</f>
        <v>8345.06998875417</v>
      </c>
      <c r="K652" s="368" t="n">
        <f aca="false">+[5]data1cf!J652</f>
        <v>8335.95116319588</v>
      </c>
      <c r="L652" s="368" t="n">
        <f aca="false">+[5]data1cf!K652</f>
        <v>8337.14205387376</v>
      </c>
      <c r="M652" s="368" t="n">
        <f aca="false">+[5]data1cf!L652</f>
        <v>8309.17252889305</v>
      </c>
      <c r="N652" s="368" t="n">
        <f aca="false">+[5]data1cf!M652</f>
        <v>8291.48932134185</v>
      </c>
      <c r="O652" s="368" t="n">
        <f aca="false">+[5]data1cf!N652</f>
        <v>7965.40221176119</v>
      </c>
      <c r="P652" s="368" t="n">
        <f aca="false">+[5]data1cf!O652</f>
        <v>7857.50683581603</v>
      </c>
      <c r="Q652" s="368" t="n">
        <f aca="false">+[5]data1cf!P652</f>
        <v>7828.98716693359</v>
      </c>
      <c r="R652" s="368" t="n">
        <f aca="false">+[5]data1cf!Q652</f>
        <v>1088.07890056107</v>
      </c>
      <c r="S652" s="368" t="n">
        <f aca="false">+[5]data1cf!R652</f>
        <v>0</v>
      </c>
      <c r="T652" s="368" t="n">
        <f aca="false">+[5]data1cf!S652</f>
        <v>0</v>
      </c>
      <c r="U652" s="368" t="n">
        <f aca="false">+[5]data1cf!T652</f>
        <v>0</v>
      </c>
      <c r="V652" s="368" t="n">
        <f aca="false">+[5]data1cf!U652</f>
        <v>0</v>
      </c>
      <c r="W652" s="368" t="n">
        <f aca="false">+[5]data1cf!V652</f>
        <v>0</v>
      </c>
      <c r="X652" s="368" t="n">
        <f aca="false">+[5]data1cf!W652</f>
        <v>0</v>
      </c>
      <c r="Y652" s="368" t="n">
        <f aca="false">+[5]data1cf!X652</f>
        <v>0</v>
      </c>
      <c r="Z652" s="368" t="n">
        <f aca="false">+[5]data1cf!Y652</f>
        <v>0</v>
      </c>
      <c r="AA652" s="368" t="n">
        <f aca="false">+[5]data1cf!Z652</f>
        <v>0</v>
      </c>
      <c r="AB652" s="368"/>
      <c r="AC652" s="369" t="n">
        <f aca="false">XNPV(0.1,B652:AA652,$B$1:$AA$1)</f>
        <v>-20097.0436627814</v>
      </c>
      <c r="AD652" s="369" t="n">
        <f aca="false">SUMPRODUCT(B652:AA652,$B$1010:$AA$1010)</f>
        <v>-1442.80044206769</v>
      </c>
      <c r="AE652" s="370" t="n">
        <f aca="false">SUMPRODUCT(B652:AA652,$B$1012:$AA$1012)</f>
        <v>-7669.04327169279</v>
      </c>
      <c r="AF652" s="371" t="n">
        <f aca="false">XIRR(B652:AA652,$B$1:$AA$1)</f>
        <v>0.05699590138495</v>
      </c>
      <c r="AG652" s="372" t="n">
        <f aca="false">1-EXP(-(1/0.25)*(AD652/ABS($AD$1010)))</f>
        <v>-465.908783601221</v>
      </c>
    </row>
    <row r="653" customFormat="false" ht="12.75" hidden="false" customHeight="false" outlineLevel="0" collapsed="false">
      <c r="A653" s="363"/>
      <c r="B653" s="368" t="n">
        <f aca="false">+[5]data1cf!A653</f>
        <v>-91251.8852826356</v>
      </c>
      <c r="C653" s="368" t="n">
        <f aca="false">+[5]data1cf!B653</f>
        <v>14112.1237753719</v>
      </c>
      <c r="D653" s="368" t="n">
        <f aca="false">+[5]data1cf!C653</f>
        <v>12056.0098642105</v>
      </c>
      <c r="E653" s="368" t="n">
        <f aca="false">+[5]data1cf!D653</f>
        <v>10096.7262036229</v>
      </c>
      <c r="F653" s="368" t="n">
        <f aca="false">+[5]data1cf!E653</f>
        <v>9657.70647569731</v>
      </c>
      <c r="G653" s="368" t="n">
        <f aca="false">+[5]data1cf!F653</f>
        <v>9456.18332911489</v>
      </c>
      <c r="H653" s="368" t="n">
        <f aca="false">+[5]data1cf!G653</f>
        <v>8421.81423643159</v>
      </c>
      <c r="I653" s="368" t="n">
        <f aca="false">+[5]data1cf!H653</f>
        <v>8274.59163704244</v>
      </c>
      <c r="J653" s="368" t="n">
        <f aca="false">+[5]data1cf!I653</f>
        <v>8262.15743450746</v>
      </c>
      <c r="K653" s="368" t="n">
        <f aca="false">+[5]data1cf!J653</f>
        <v>8252.8980791962</v>
      </c>
      <c r="L653" s="368" t="n">
        <f aca="false">+[5]data1cf!K653</f>
        <v>8254.22949962705</v>
      </c>
      <c r="M653" s="368" t="n">
        <f aca="false">+[5]data1cf!L653</f>
        <v>8226.11944489338</v>
      </c>
      <c r="N653" s="368" t="n">
        <f aca="false">+[5]data1cf!M653</f>
        <v>8208.57676709514</v>
      </c>
      <c r="O653" s="368" t="n">
        <f aca="false">+[5]data1cf!N653</f>
        <v>7882.34912776152</v>
      </c>
      <c r="P653" s="368" t="n">
        <f aca="false">+[5]data1cf!O653</f>
        <v>7774.59428156932</v>
      </c>
      <c r="Q653" s="368" t="n">
        <f aca="false">+[5]data1cf!P653</f>
        <v>7745.93408293392</v>
      </c>
      <c r="R653" s="368" t="n">
        <f aca="false">+[5]data1cf!Q653</f>
        <v>1046.62262343772</v>
      </c>
      <c r="S653" s="368" t="n">
        <f aca="false">+[5]data1cf!R653</f>
        <v>0</v>
      </c>
      <c r="T653" s="368" t="n">
        <f aca="false">+[5]data1cf!S653</f>
        <v>0</v>
      </c>
      <c r="U653" s="368" t="n">
        <f aca="false">+[5]data1cf!T653</f>
        <v>0</v>
      </c>
      <c r="V653" s="368" t="n">
        <f aca="false">+[5]data1cf!U653</f>
        <v>0</v>
      </c>
      <c r="W653" s="368" t="n">
        <f aca="false">+[5]data1cf!V653</f>
        <v>0</v>
      </c>
      <c r="X653" s="368" t="n">
        <f aca="false">+[5]data1cf!W653</f>
        <v>0</v>
      </c>
      <c r="Y653" s="368" t="n">
        <f aca="false">+[5]data1cf!X653</f>
        <v>0</v>
      </c>
      <c r="Z653" s="368" t="n">
        <f aca="false">+[5]data1cf!Y653</f>
        <v>0</v>
      </c>
      <c r="AA653" s="368" t="n">
        <f aca="false">+[5]data1cf!Z653</f>
        <v>0</v>
      </c>
      <c r="AB653" s="368"/>
      <c r="AC653" s="369" t="n">
        <f aca="false">XNPV(0.1,B653:AA653,$B$1:$AA$1)</f>
        <v>-16986.4475209141</v>
      </c>
      <c r="AD653" s="369" t="n">
        <f aca="false">SUMPRODUCT(B653:AA653,$B$1010:$AA$1010)</f>
        <v>1511.7345418955</v>
      </c>
      <c r="AE653" s="370" t="n">
        <f aca="false">SUMPRODUCT(B653:AA653,$B$1012:$AA$1012)</f>
        <v>-4660.32200759564</v>
      </c>
      <c r="AF653" s="371" t="n">
        <f aca="false">XIRR(B653:AA653,$B$1:$AA$1)</f>
        <v>0.0623459073060556</v>
      </c>
      <c r="AG653" s="372" t="n">
        <f aca="false">1-EXP(-(1/0.25)*(AD653/ABS($AD$1010)))</f>
        <v>0.998403248165565</v>
      </c>
    </row>
    <row r="654" customFormat="false" ht="12.75" hidden="false" customHeight="false" outlineLevel="0" collapsed="false">
      <c r="A654" s="363"/>
      <c r="B654" s="368" t="n">
        <f aca="false">+[5]data1cf!A654</f>
        <v>-88978.8981843362</v>
      </c>
      <c r="C654" s="368" t="n">
        <f aca="false">+[5]data1cf!B654</f>
        <v>14041.501875491</v>
      </c>
      <c r="D654" s="368" t="n">
        <f aca="false">+[5]data1cf!C654</f>
        <v>11916.7478545526</v>
      </c>
      <c r="E654" s="368" t="n">
        <f aca="false">+[5]data1cf!D654</f>
        <v>9965.74443784294</v>
      </c>
      <c r="F654" s="368" t="n">
        <f aca="false">+[5]data1cf!E654</f>
        <v>9439.57994357987</v>
      </c>
      <c r="G654" s="368" t="n">
        <f aca="false">+[5]data1cf!F654</f>
        <v>9320.43943746993</v>
      </c>
      <c r="H654" s="368" t="n">
        <f aca="false">+[5]data1cf!G654</f>
        <v>8366.75739741967</v>
      </c>
      <c r="I654" s="368" t="n">
        <f aca="false">+[5]data1cf!H654</f>
        <v>8222.45113139713</v>
      </c>
      <c r="J654" s="368" t="n">
        <f aca="false">+[5]data1cf!I654</f>
        <v>8210.01692886214</v>
      </c>
      <c r="K654" s="368" t="n">
        <f aca="false">+[5]data1cf!J654</f>
        <v>8200.66919981251</v>
      </c>
      <c r="L654" s="368" t="n">
        <f aca="false">+[5]data1cf!K654</f>
        <v>8202.08899398174</v>
      </c>
      <c r="M654" s="368" t="n">
        <f aca="false">+[5]data1cf!L654</f>
        <v>8173.89056550969</v>
      </c>
      <c r="N654" s="368" t="n">
        <f aca="false">+[5]data1cf!M654</f>
        <v>8156.43626144983</v>
      </c>
      <c r="O654" s="368" t="n">
        <f aca="false">+[5]data1cf!N654</f>
        <v>7830.12024837783</v>
      </c>
      <c r="P654" s="368" t="n">
        <f aca="false">+[5]data1cf!O654</f>
        <v>7722.45377592401</v>
      </c>
      <c r="Q654" s="368" t="n">
        <f aca="false">+[5]data1cf!P654</f>
        <v>7693.70520355023</v>
      </c>
      <c r="R654" s="368" t="n">
        <f aca="false">+[5]data1cf!Q654</f>
        <v>1020.55237061506</v>
      </c>
      <c r="S654" s="368" t="n">
        <f aca="false">+[5]data1cf!R654</f>
        <v>0</v>
      </c>
      <c r="T654" s="368" t="n">
        <f aca="false">+[5]data1cf!S654</f>
        <v>0</v>
      </c>
      <c r="U654" s="368" t="n">
        <f aca="false">+[5]data1cf!T654</f>
        <v>0</v>
      </c>
      <c r="V654" s="368" t="n">
        <f aca="false">+[5]data1cf!U654</f>
        <v>0</v>
      </c>
      <c r="W654" s="368" t="n">
        <f aca="false">+[5]data1cf!V654</f>
        <v>0</v>
      </c>
      <c r="X654" s="368" t="n">
        <f aca="false">+[5]data1cf!W654</f>
        <v>0</v>
      </c>
      <c r="Y654" s="368" t="n">
        <f aca="false">+[5]data1cf!X654</f>
        <v>0</v>
      </c>
      <c r="Z654" s="368" t="n">
        <f aca="false">+[5]data1cf!Y654</f>
        <v>0</v>
      </c>
      <c r="AA654" s="368" t="n">
        <f aca="false">+[5]data1cf!Z654</f>
        <v>0</v>
      </c>
      <c r="AB654" s="368"/>
      <c r="AC654" s="369" t="n">
        <f aca="false">XNPV(0.1,B654:AA654,$B$1:$AA$1)</f>
        <v>-15430.5398838872</v>
      </c>
      <c r="AD654" s="369" t="n">
        <f aca="false">SUMPRODUCT(B654:AA654,$B$1010:$AA$1010)</f>
        <v>2905.31881275628</v>
      </c>
      <c r="AE654" s="370" t="n">
        <f aca="false">SUMPRODUCT(B654:AA654,$B$1012:$AA$1012)</f>
        <v>-3214.08996626887</v>
      </c>
      <c r="AF654" s="371" t="n">
        <f aca="false">XIRR(B654:AA654,$B$1:$AA$1)</f>
        <v>0.0650389432905028</v>
      </c>
      <c r="AG654" s="372" t="n">
        <f aca="false">1-EXP(-(1/0.25)*(AD654/ABS($AD$1010)))</f>
        <v>0.999995782481038</v>
      </c>
    </row>
    <row r="655" customFormat="false" ht="12.75" hidden="false" customHeight="false" outlineLevel="0" collapsed="false">
      <c r="A655" s="363"/>
      <c r="B655" s="368" t="n">
        <f aca="false">+[5]data1cf!A655</f>
        <v>-100055.553365497</v>
      </c>
      <c r="C655" s="368" t="n">
        <f aca="false">+[5]data1cf!B655</f>
        <v>14251.2374455983</v>
      </c>
      <c r="D655" s="368" t="n">
        <f aca="false">+[5]data1cf!C655</f>
        <v>12349.5419704183</v>
      </c>
      <c r="E655" s="368" t="n">
        <f aca="false">+[5]data1cf!D655</f>
        <v>10284.0143708648</v>
      </c>
      <c r="F655" s="368" t="n">
        <f aca="false">+[5]data1cf!E655</f>
        <v>9733.11472337911</v>
      </c>
      <c r="G655" s="368" t="n">
        <f aca="false">+[5]data1cf!F655</f>
        <v>9549.0475377262</v>
      </c>
      <c r="H655" s="368" t="n">
        <f aca="false">+[5]data1cf!G655</f>
        <v>8635.05879761499</v>
      </c>
      <c r="I655" s="368" t="n">
        <f aca="false">+[5]data1cf!H655</f>
        <v>8476.54073992881</v>
      </c>
      <c r="J655" s="368" t="n">
        <f aca="false">+[5]data1cf!I655</f>
        <v>8464.10653739382</v>
      </c>
      <c r="K655" s="368" t="n">
        <f aca="false">+[5]data1cf!J655</f>
        <v>8455.18946869763</v>
      </c>
      <c r="L655" s="368" t="n">
        <f aca="false">+[5]data1cf!K655</f>
        <v>8456.17860251341</v>
      </c>
      <c r="M655" s="368" t="n">
        <f aca="false">+[5]data1cf!L655</f>
        <v>8428.41083439481</v>
      </c>
      <c r="N655" s="368" t="n">
        <f aca="false">+[5]data1cf!M655</f>
        <v>8410.5258699815</v>
      </c>
      <c r="O655" s="368" t="n">
        <f aca="false">+[5]data1cf!N655</f>
        <v>8084.64051726295</v>
      </c>
      <c r="P655" s="368" t="n">
        <f aca="false">+[5]data1cf!O655</f>
        <v>7976.54338445568</v>
      </c>
      <c r="Q655" s="368" t="n">
        <f aca="false">+[5]data1cf!P655</f>
        <v>7948.22547243535</v>
      </c>
      <c r="R655" s="368" t="n">
        <f aca="false">+[5]data1cf!Q655</f>
        <v>1147.5971748809</v>
      </c>
      <c r="S655" s="368" t="n">
        <f aca="false">+[5]data1cf!R655</f>
        <v>0</v>
      </c>
      <c r="T655" s="368" t="n">
        <f aca="false">+[5]data1cf!S655</f>
        <v>0</v>
      </c>
      <c r="U655" s="368" t="n">
        <f aca="false">+[5]data1cf!T655</f>
        <v>0</v>
      </c>
      <c r="V655" s="368" t="n">
        <f aca="false">+[5]data1cf!U655</f>
        <v>0</v>
      </c>
      <c r="W655" s="368" t="n">
        <f aca="false">+[5]data1cf!V655</f>
        <v>0</v>
      </c>
      <c r="X655" s="368" t="n">
        <f aca="false">+[5]data1cf!W655</f>
        <v>0</v>
      </c>
      <c r="Y655" s="368" t="n">
        <f aca="false">+[5]data1cf!X655</f>
        <v>0</v>
      </c>
      <c r="Z655" s="368" t="n">
        <f aca="false">+[5]data1cf!Y655</f>
        <v>0</v>
      </c>
      <c r="AA655" s="368" t="n">
        <f aca="false">+[5]data1cf!Z655</f>
        <v>0</v>
      </c>
      <c r="AB655" s="368"/>
      <c r="AC655" s="369" t="n">
        <f aca="false">XNPV(0.1,B655:AA655,$B$1:$AA$1)</f>
        <v>-24372.5706529512</v>
      </c>
      <c r="AD655" s="369" t="n">
        <f aca="false">SUMPRODUCT(B655:AA655,$B$1010:$AA$1010)</f>
        <v>-5458.06836708205</v>
      </c>
      <c r="AE655" s="370" t="n">
        <f aca="false">SUMPRODUCT(B655:AA655,$B$1012:$AA$1012)</f>
        <v>-11772.627191239</v>
      </c>
      <c r="AF655" s="371" t="n">
        <f aca="false">XIRR(B655:AA655,$B$1:$AA$1)</f>
        <v>0.0502966818446238</v>
      </c>
      <c r="AG655" s="372" t="n">
        <f aca="false">1-EXP(-(1/0.25)*(AD655/ABS($AD$1010)))</f>
        <v>-12520459458.1644</v>
      </c>
    </row>
    <row r="656" customFormat="false" ht="12.75" hidden="false" customHeight="false" outlineLevel="0" collapsed="false">
      <c r="A656" s="363"/>
      <c r="B656" s="368" t="n">
        <f aca="false">+[5]data1cf!A656</f>
        <v>-101552.179474222</v>
      </c>
      <c r="C656" s="368" t="n">
        <f aca="false">+[5]data1cf!B656</f>
        <v>14284.8864097641</v>
      </c>
      <c r="D656" s="368" t="n">
        <f aca="false">+[5]data1cf!C656</f>
        <v>12427.9766889006</v>
      </c>
      <c r="E656" s="368" t="n">
        <f aca="false">+[5]data1cf!D656</f>
        <v>10293.4054454353</v>
      </c>
      <c r="F656" s="368" t="n">
        <f aca="false">+[5]data1cf!E656</f>
        <v>9867.53605544835</v>
      </c>
      <c r="G656" s="368" t="n">
        <f aca="false">+[5]data1cf!F656</f>
        <v>9580.05511396424</v>
      </c>
      <c r="H656" s="368" t="n">
        <f aca="false">+[5]data1cf!G656</f>
        <v>8671.31043441079</v>
      </c>
      <c r="I656" s="368" t="n">
        <f aca="false">+[5]data1cf!H656</f>
        <v>8510.87214556207</v>
      </c>
      <c r="J656" s="368" t="n">
        <f aca="false">+[5]data1cf!I656</f>
        <v>8498.43794302708</v>
      </c>
      <c r="K656" s="368" t="n">
        <f aca="false">+[5]data1cf!J656</f>
        <v>8489.579063154</v>
      </c>
      <c r="L656" s="368" t="n">
        <f aca="false">+[5]data1cf!K656</f>
        <v>8490.51000814667</v>
      </c>
      <c r="M656" s="368" t="n">
        <f aca="false">+[5]data1cf!L656</f>
        <v>8462.80042885118</v>
      </c>
      <c r="N656" s="368" t="n">
        <f aca="false">+[5]data1cf!M656</f>
        <v>8444.85727561477</v>
      </c>
      <c r="O656" s="368" t="n">
        <f aca="false">+[5]data1cf!N656</f>
        <v>8119.03011171932</v>
      </c>
      <c r="P656" s="368" t="n">
        <f aca="false">+[5]data1cf!O656</f>
        <v>8010.87479008895</v>
      </c>
      <c r="Q656" s="368" t="n">
        <f aca="false">+[5]data1cf!P656</f>
        <v>7982.61506689172</v>
      </c>
      <c r="R656" s="368" t="n">
        <f aca="false">+[5]data1cf!Q656</f>
        <v>1164.76287769753</v>
      </c>
      <c r="S656" s="368" t="n">
        <f aca="false">+[5]data1cf!R656</f>
        <v>0</v>
      </c>
      <c r="T656" s="368" t="n">
        <f aca="false">+[5]data1cf!S656</f>
        <v>0</v>
      </c>
      <c r="U656" s="368" t="n">
        <f aca="false">+[5]data1cf!T656</f>
        <v>0</v>
      </c>
      <c r="V656" s="368" t="n">
        <f aca="false">+[5]data1cf!U656</f>
        <v>0</v>
      </c>
      <c r="W656" s="368" t="n">
        <f aca="false">+[5]data1cf!V656</f>
        <v>0</v>
      </c>
      <c r="X656" s="368" t="n">
        <f aca="false">+[5]data1cf!W656</f>
        <v>0</v>
      </c>
      <c r="Y656" s="368" t="n">
        <f aca="false">+[5]data1cf!X656</f>
        <v>0</v>
      </c>
      <c r="Z656" s="368" t="n">
        <f aca="false">+[5]data1cf!Y656</f>
        <v>0</v>
      </c>
      <c r="AA656" s="368" t="n">
        <f aca="false">+[5]data1cf!Z656</f>
        <v>0</v>
      </c>
      <c r="AB656" s="368"/>
      <c r="AC656" s="369" t="n">
        <f aca="false">XNPV(0.1,B656:AA656,$B$1:$AA$1)</f>
        <v>-25519.9260435284</v>
      </c>
      <c r="AD656" s="369" t="n">
        <f aca="false">SUMPRODUCT(B656:AA656,$B$1010:$AA$1010)</f>
        <v>-6517.12728296687</v>
      </c>
      <c r="AE656" s="370" t="n">
        <f aca="false">SUMPRODUCT(B656:AA656,$B$1012:$AA$1012)</f>
        <v>-12860.9626523586</v>
      </c>
      <c r="AF656" s="371" t="n">
        <f aca="false">XIRR(B656:AA656,$B$1:$AA$1)</f>
        <v>0.0486379867499512</v>
      </c>
      <c r="AG656" s="372" t="n">
        <f aca="false">1-EXP(-(1/0.25)*(AD656/ABS($AD$1010)))</f>
        <v>-1140031528610.12</v>
      </c>
    </row>
    <row r="657" customFormat="false" ht="12.75" hidden="false" customHeight="false" outlineLevel="0" collapsed="false">
      <c r="A657" s="363"/>
      <c r="B657" s="368" t="n">
        <f aca="false">+[5]data1cf!A657</f>
        <v>-94148.6872133839</v>
      </c>
      <c r="C657" s="368" t="n">
        <f aca="false">+[5]data1cf!B657</f>
        <v>14170.5778486119</v>
      </c>
      <c r="D657" s="368" t="n">
        <f aca="false">+[5]data1cf!C657</f>
        <v>12094.0664208726</v>
      </c>
      <c r="E657" s="368" t="n">
        <f aca="false">+[5]data1cf!D657</f>
        <v>10162.2429391784</v>
      </c>
      <c r="F657" s="368" t="n">
        <f aca="false">+[5]data1cf!E657</f>
        <v>9677.37714023123</v>
      </c>
      <c r="G657" s="368" t="n">
        <f aca="false">+[5]data1cf!F657</f>
        <v>9253.89593477589</v>
      </c>
      <c r="H657" s="368" t="n">
        <f aca="false">+[5]data1cf!G657</f>
        <v>8491.98126803063</v>
      </c>
      <c r="I657" s="368" t="n">
        <f aca="false">+[5]data1cf!H657</f>
        <v>8341.04195589227</v>
      </c>
      <c r="J657" s="368" t="n">
        <f aca="false">+[5]data1cf!I657</f>
        <v>8328.60775335728</v>
      </c>
      <c r="K657" s="368" t="n">
        <f aca="false">+[5]data1cf!J657</f>
        <v>8319.46102570509</v>
      </c>
      <c r="L657" s="368" t="n">
        <f aca="false">+[5]data1cf!K657</f>
        <v>8320.67981847687</v>
      </c>
      <c r="M657" s="368" t="n">
        <f aca="false">+[5]data1cf!L657</f>
        <v>8292.68239140227</v>
      </c>
      <c r="N657" s="368" t="n">
        <f aca="false">+[5]data1cf!M657</f>
        <v>8275.02708594496</v>
      </c>
      <c r="O657" s="368" t="n">
        <f aca="false">+[5]data1cf!N657</f>
        <v>7948.91207427041</v>
      </c>
      <c r="P657" s="368" t="n">
        <f aca="false">+[5]data1cf!O657</f>
        <v>7841.04460041914</v>
      </c>
      <c r="Q657" s="368" t="n">
        <f aca="false">+[5]data1cf!P657</f>
        <v>7812.49702944281</v>
      </c>
      <c r="R657" s="368" t="n">
        <f aca="false">+[5]data1cf!Q657</f>
        <v>1079.84778286263</v>
      </c>
      <c r="S657" s="368" t="n">
        <f aca="false">+[5]data1cf!R657</f>
        <v>0</v>
      </c>
      <c r="T657" s="368" t="n">
        <f aca="false">+[5]data1cf!S657</f>
        <v>0</v>
      </c>
      <c r="U657" s="368" t="n">
        <f aca="false">+[5]data1cf!T657</f>
        <v>0</v>
      </c>
      <c r="V657" s="368" t="n">
        <f aca="false">+[5]data1cf!U657</f>
        <v>0</v>
      </c>
      <c r="W657" s="368" t="n">
        <f aca="false">+[5]data1cf!V657</f>
        <v>0</v>
      </c>
      <c r="X657" s="368" t="n">
        <f aca="false">+[5]data1cf!W657</f>
        <v>0</v>
      </c>
      <c r="Y657" s="368" t="n">
        <f aca="false">+[5]data1cf!X657</f>
        <v>0</v>
      </c>
      <c r="Z657" s="368" t="n">
        <f aca="false">+[5]data1cf!Y657</f>
        <v>0</v>
      </c>
      <c r="AA657" s="368" t="n">
        <f aca="false">+[5]data1cf!Z657</f>
        <v>0</v>
      </c>
      <c r="AB657" s="368"/>
      <c r="AC657" s="369" t="n">
        <f aca="false">XNPV(0.1,B657:AA657,$B$1:$AA$1)</f>
        <v>-19598.7738685219</v>
      </c>
      <c r="AD657" s="369" t="n">
        <f aca="false">SUMPRODUCT(B657:AA657,$B$1010:$AA$1010)</f>
        <v>-1000.42968126285</v>
      </c>
      <c r="AE657" s="370" t="n">
        <f aca="false">SUMPRODUCT(B657:AA657,$B$1012:$AA$1012)</f>
        <v>-7208.4578839181</v>
      </c>
      <c r="AF657" s="371" t="n">
        <f aca="false">XIRR(B657:AA657,$B$1:$AA$1)</f>
        <v>0.0577743653889375</v>
      </c>
      <c r="AG657" s="372" t="n">
        <f aca="false">1-EXP(-(1/0.25)*(AD657/ABS($AD$1010)))</f>
        <v>-69.9300768383533</v>
      </c>
    </row>
    <row r="658" customFormat="false" ht="12.75" hidden="false" customHeight="false" outlineLevel="0" collapsed="false">
      <c r="A658" s="363"/>
      <c r="B658" s="368" t="n">
        <f aca="false">+[5]data1cf!A658</f>
        <v>-94232.5069669506</v>
      </c>
      <c r="C658" s="368" t="n">
        <f aca="false">+[5]data1cf!B658</f>
        <v>14101.194462534</v>
      </c>
      <c r="D658" s="368" t="n">
        <f aca="false">+[5]data1cf!C658</f>
        <v>12104.5660143853</v>
      </c>
      <c r="E658" s="368" t="n">
        <f aca="false">+[5]data1cf!D658</f>
        <v>10055.0143553317</v>
      </c>
      <c r="F658" s="368" t="n">
        <f aca="false">+[5]data1cf!E658</f>
        <v>9679.06315293899</v>
      </c>
      <c r="G658" s="368" t="n">
        <f aca="false">+[5]data1cf!F658</f>
        <v>9467.89695505803</v>
      </c>
      <c r="H658" s="368" t="n">
        <f aca="false">+[5]data1cf!G658</f>
        <v>8494.01157021827</v>
      </c>
      <c r="I658" s="368" t="n">
        <f aca="false">+[5]data1cf!H658</f>
        <v>8342.96471398328</v>
      </c>
      <c r="J658" s="368" t="n">
        <f aca="false">+[5]data1cf!I658</f>
        <v>8330.53051144829</v>
      </c>
      <c r="K658" s="368" t="n">
        <f aca="false">+[5]data1cf!J658</f>
        <v>8321.38704270813</v>
      </c>
      <c r="L658" s="368" t="n">
        <f aca="false">+[5]data1cf!K658</f>
        <v>8322.60257656788</v>
      </c>
      <c r="M658" s="368" t="n">
        <f aca="false">+[5]data1cf!L658</f>
        <v>8294.60840840531</v>
      </c>
      <c r="N658" s="368" t="n">
        <f aca="false">+[5]data1cf!M658</f>
        <v>8276.94984403598</v>
      </c>
      <c r="O658" s="368" t="n">
        <f aca="false">+[5]data1cf!N658</f>
        <v>7950.83809127344</v>
      </c>
      <c r="P658" s="368" t="n">
        <f aca="false">+[5]data1cf!O658</f>
        <v>7842.96735851016</v>
      </c>
      <c r="Q658" s="368" t="n">
        <f aca="false">+[5]data1cf!P658</f>
        <v>7814.42304644585</v>
      </c>
      <c r="R658" s="368" t="n">
        <f aca="false">+[5]data1cf!Q658</f>
        <v>1080.80916190814</v>
      </c>
      <c r="S658" s="368" t="n">
        <f aca="false">+[5]data1cf!R658</f>
        <v>0</v>
      </c>
      <c r="T658" s="368" t="n">
        <f aca="false">+[5]data1cf!S658</f>
        <v>0</v>
      </c>
      <c r="U658" s="368" t="n">
        <f aca="false">+[5]data1cf!T658</f>
        <v>0</v>
      </c>
      <c r="V658" s="368" t="n">
        <f aca="false">+[5]data1cf!U658</f>
        <v>0</v>
      </c>
      <c r="W658" s="368" t="n">
        <f aca="false">+[5]data1cf!V658</f>
        <v>0</v>
      </c>
      <c r="X658" s="368" t="n">
        <f aca="false">+[5]data1cf!W658</f>
        <v>0</v>
      </c>
      <c r="Y658" s="368" t="n">
        <f aca="false">+[5]data1cf!X658</f>
        <v>0</v>
      </c>
      <c r="Z658" s="368" t="n">
        <f aca="false">+[5]data1cf!Y658</f>
        <v>0</v>
      </c>
      <c r="AA658" s="368" t="n">
        <f aca="false">+[5]data1cf!Z658</f>
        <v>0</v>
      </c>
      <c r="AB658" s="368"/>
      <c r="AC658" s="369" t="n">
        <f aca="false">XNPV(0.1,B658:AA658,$B$1:$AA$1)</f>
        <v>-19675.9365579321</v>
      </c>
      <c r="AD658" s="369" t="n">
        <f aca="false">SUMPRODUCT(B658:AA658,$B$1010:$AA$1010)</f>
        <v>-1056.76596218448</v>
      </c>
      <c r="AE658" s="370" t="n">
        <f aca="false">SUMPRODUCT(B658:AA658,$B$1012:$AA$1012)</f>
        <v>-7271.43124377847</v>
      </c>
      <c r="AF658" s="371" t="n">
        <f aca="false">XIRR(B658:AA658,$B$1:$AA$1)</f>
        <v>0.0576741830593128</v>
      </c>
      <c r="AG658" s="372" t="n">
        <f aca="false">1-EXP(-(1/0.25)*(AD658/ABS($AD$1010)))</f>
        <v>-89.1684387951217</v>
      </c>
    </row>
    <row r="659" customFormat="false" ht="12.75" hidden="false" customHeight="false" outlineLevel="0" collapsed="false">
      <c r="A659" s="363"/>
      <c r="B659" s="368" t="n">
        <f aca="false">+[5]data1cf!A659</f>
        <v>-99270.3140751879</v>
      </c>
      <c r="C659" s="368" t="n">
        <f aca="false">+[5]data1cf!B659</f>
        <v>14305.9723963096</v>
      </c>
      <c r="D659" s="368" t="n">
        <f aca="false">+[5]data1cf!C659</f>
        <v>12331.0630170527</v>
      </c>
      <c r="E659" s="368" t="n">
        <f aca="false">+[5]data1cf!D659</f>
        <v>10281.1818711814</v>
      </c>
      <c r="F659" s="368" t="n">
        <f aca="false">+[5]data1cf!E659</f>
        <v>9806.63895198761</v>
      </c>
      <c r="G659" s="368" t="n">
        <f aca="false">+[5]data1cf!F659</f>
        <v>9611.18469358863</v>
      </c>
      <c r="H659" s="368" t="n">
        <f aca="false">+[5]data1cf!G659</f>
        <v>8616.0385430677</v>
      </c>
      <c r="I659" s="368" t="n">
        <f aca="false">+[5]data1cf!H659</f>
        <v>8458.52797880056</v>
      </c>
      <c r="J659" s="368" t="n">
        <f aca="false">+[5]data1cf!I659</f>
        <v>8446.09377626557</v>
      </c>
      <c r="K659" s="368" t="n">
        <f aca="false">+[5]data1cf!J659</f>
        <v>8437.14617746578</v>
      </c>
      <c r="L659" s="368" t="n">
        <f aca="false">+[5]data1cf!K659</f>
        <v>8438.16584138516</v>
      </c>
      <c r="M659" s="368" t="n">
        <f aca="false">+[5]data1cf!L659</f>
        <v>8410.36754316295</v>
      </c>
      <c r="N659" s="368" t="n">
        <f aca="false">+[5]data1cf!M659</f>
        <v>8392.51310885325</v>
      </c>
      <c r="O659" s="368" t="n">
        <f aca="false">+[5]data1cf!N659</f>
        <v>8066.59722603109</v>
      </c>
      <c r="P659" s="368" t="n">
        <f aca="false">+[5]data1cf!O659</f>
        <v>7958.53062332743</v>
      </c>
      <c r="Q659" s="368" t="n">
        <f aca="false">+[5]data1cf!P659</f>
        <v>7930.18218120349</v>
      </c>
      <c r="R659" s="368" t="n">
        <f aca="false">+[5]data1cf!Q659</f>
        <v>1138.59079431678</v>
      </c>
      <c r="S659" s="368" t="n">
        <f aca="false">+[5]data1cf!R659</f>
        <v>0</v>
      </c>
      <c r="T659" s="368" t="n">
        <f aca="false">+[5]data1cf!S659</f>
        <v>0</v>
      </c>
      <c r="U659" s="368" t="n">
        <f aca="false">+[5]data1cf!T659</f>
        <v>0</v>
      </c>
      <c r="V659" s="368" t="n">
        <f aca="false">+[5]data1cf!U659</f>
        <v>0</v>
      </c>
      <c r="W659" s="368" t="n">
        <f aca="false">+[5]data1cf!V659</f>
        <v>0</v>
      </c>
      <c r="X659" s="368" t="n">
        <f aca="false">+[5]data1cf!W659</f>
        <v>0</v>
      </c>
      <c r="Y659" s="368" t="n">
        <f aca="false">+[5]data1cf!X659</f>
        <v>0</v>
      </c>
      <c r="Z659" s="368" t="n">
        <f aca="false">+[5]data1cf!Y659</f>
        <v>0</v>
      </c>
      <c r="AA659" s="368" t="n">
        <f aca="false">+[5]data1cf!Z659</f>
        <v>0</v>
      </c>
      <c r="AB659" s="368"/>
      <c r="AC659" s="369" t="n">
        <f aca="false">XNPV(0.1,B659:AA659,$B$1:$AA$1)</f>
        <v>-23537.4338101345</v>
      </c>
      <c r="AD659" s="369" t="n">
        <f aca="false">SUMPRODUCT(B659:AA659,$B$1010:$AA$1010)</f>
        <v>-4635.48440068816</v>
      </c>
      <c r="AE659" s="370" t="n">
        <f aca="false">SUMPRODUCT(B659:AA659,$B$1012:$AA$1012)</f>
        <v>-10944.4518373819</v>
      </c>
      <c r="AF659" s="371" t="n">
        <f aca="false">XIRR(B659:AA659,$B$1:$AA$1)</f>
        <v>0.0516285123208233</v>
      </c>
      <c r="AG659" s="372" t="n">
        <f aca="false">1-EXP(-(1/0.25)*(AD659/ABS($AD$1010)))</f>
        <v>-376539656.191281</v>
      </c>
    </row>
    <row r="660" customFormat="false" ht="12.75" hidden="false" customHeight="false" outlineLevel="0" collapsed="false">
      <c r="A660" s="363"/>
      <c r="B660" s="368" t="n">
        <f aca="false">+[5]data1cf!A660</f>
        <v>-85794.6358660863</v>
      </c>
      <c r="C660" s="368" t="n">
        <f aca="false">+[5]data1cf!B660</f>
        <v>14027.7480697083</v>
      </c>
      <c r="D660" s="368" t="n">
        <f aca="false">+[5]data1cf!C660</f>
        <v>11835.1270399727</v>
      </c>
      <c r="E660" s="368" t="n">
        <f aca="false">+[5]data1cf!D660</f>
        <v>9819.10781264577</v>
      </c>
      <c r="F660" s="368" t="n">
        <f aca="false">+[5]data1cf!E660</f>
        <v>9485.31727983252</v>
      </c>
      <c r="G660" s="368" t="n">
        <f aca="false">+[5]data1cf!F660</f>
        <v>9211.95806976583</v>
      </c>
      <c r="H660" s="368" t="n">
        <f aca="false">+[5]data1cf!G660</f>
        <v>8289.62743132407</v>
      </c>
      <c r="I660" s="368" t="n">
        <f aca="false">+[5]data1cf!H660</f>
        <v>8149.40670122634</v>
      </c>
      <c r="J660" s="368" t="n">
        <f aca="false">+[5]data1cf!I660</f>
        <v>8136.97249869135</v>
      </c>
      <c r="K660" s="368" t="n">
        <f aca="false">+[5]data1cf!J660</f>
        <v>8127.50096552278</v>
      </c>
      <c r="L660" s="368" t="n">
        <f aca="false">+[5]data1cf!K660</f>
        <v>8129.04456381094</v>
      </c>
      <c r="M660" s="368" t="n">
        <f aca="false">+[5]data1cf!L660</f>
        <v>8100.72233121996</v>
      </c>
      <c r="N660" s="368" t="n">
        <f aca="false">+[5]data1cf!M660</f>
        <v>8083.39183127903</v>
      </c>
      <c r="O660" s="368" t="n">
        <f aca="false">+[5]data1cf!N660</f>
        <v>7756.95201408809</v>
      </c>
      <c r="P660" s="368" t="n">
        <f aca="false">+[5]data1cf!O660</f>
        <v>7649.40934575321</v>
      </c>
      <c r="Q660" s="368" t="n">
        <f aca="false">+[5]data1cf!P660</f>
        <v>7620.5369692605</v>
      </c>
      <c r="R660" s="368" t="n">
        <f aca="false">+[5]data1cf!Q660</f>
        <v>984.030155529663</v>
      </c>
      <c r="S660" s="368" t="n">
        <f aca="false">+[5]data1cf!R660</f>
        <v>0</v>
      </c>
      <c r="T660" s="368" t="n">
        <f aca="false">+[5]data1cf!S660</f>
        <v>0</v>
      </c>
      <c r="U660" s="368" t="n">
        <f aca="false">+[5]data1cf!T660</f>
        <v>0</v>
      </c>
      <c r="V660" s="368" t="n">
        <f aca="false">+[5]data1cf!U660</f>
        <v>0</v>
      </c>
      <c r="W660" s="368" t="n">
        <f aca="false">+[5]data1cf!V660</f>
        <v>0</v>
      </c>
      <c r="X660" s="368" t="n">
        <f aca="false">+[5]data1cf!W660</f>
        <v>0</v>
      </c>
      <c r="Y660" s="368" t="n">
        <f aca="false">+[5]data1cf!X660</f>
        <v>0</v>
      </c>
      <c r="Z660" s="368" t="n">
        <f aca="false">+[5]data1cf!Y660</f>
        <v>0</v>
      </c>
      <c r="AA660" s="368" t="n">
        <f aca="false">+[5]data1cf!Z660</f>
        <v>0</v>
      </c>
      <c r="AB660" s="368"/>
      <c r="AC660" s="369" t="n">
        <f aca="false">XNPV(0.1,B660:AA660,$B$1:$AA$1)</f>
        <v>-12761.3717260108</v>
      </c>
      <c r="AD660" s="369" t="n">
        <f aca="false">SUMPRODUCT(B660:AA660,$B$1010:$AA$1010)</f>
        <v>5417.81036808299</v>
      </c>
      <c r="AE660" s="370" t="n">
        <f aca="false">SUMPRODUCT(B660:AA660,$B$1012:$AA$1012)</f>
        <v>-648.163569062616</v>
      </c>
      <c r="AF660" s="371" t="n">
        <f aca="false">XIRR(B660:AA660,$B$1:$AA$1)</f>
        <v>0.0701076203055627</v>
      </c>
      <c r="AG660" s="372" t="n">
        <f aca="false">1-EXP(-(1/0.25)*(AD660/ABS($AD$1010)))</f>
        <v>0.999999999905189</v>
      </c>
    </row>
    <row r="661" customFormat="false" ht="12.75" hidden="false" customHeight="false" outlineLevel="0" collapsed="false">
      <c r="A661" s="363"/>
      <c r="B661" s="368" t="n">
        <f aca="false">+[5]data1cf!A661</f>
        <v>-86459.6593538111</v>
      </c>
      <c r="C661" s="368" t="n">
        <f aca="false">+[5]data1cf!B661</f>
        <v>13978.2340622349</v>
      </c>
      <c r="D661" s="368" t="n">
        <f aca="false">+[5]data1cf!C661</f>
        <v>11847.6187753578</v>
      </c>
      <c r="E661" s="368" t="n">
        <f aca="false">+[5]data1cf!D661</f>
        <v>9825.49894523649</v>
      </c>
      <c r="F661" s="368" t="n">
        <f aca="false">+[5]data1cf!E661</f>
        <v>9417.15375992583</v>
      </c>
      <c r="G661" s="368" t="n">
        <f aca="false">+[5]data1cf!F661</f>
        <v>9191.44480218877</v>
      </c>
      <c r="H661" s="368" t="n">
        <f aca="false">+[5]data1cf!G661</f>
        <v>8305.73578984938</v>
      </c>
      <c r="I661" s="368" t="n">
        <f aca="false">+[5]data1cf!H661</f>
        <v>8164.66180801595</v>
      </c>
      <c r="J661" s="368" t="n">
        <f aca="false">+[5]data1cf!I661</f>
        <v>8152.22760548096</v>
      </c>
      <c r="K661" s="368" t="n">
        <f aca="false">+[5]data1cf!J661</f>
        <v>8142.7819284256</v>
      </c>
      <c r="L661" s="368" t="n">
        <f aca="false">+[5]data1cf!K661</f>
        <v>8144.29967060055</v>
      </c>
      <c r="M661" s="368" t="n">
        <f aca="false">+[5]data1cf!L661</f>
        <v>8116.00329412278</v>
      </c>
      <c r="N661" s="368" t="n">
        <f aca="false">+[5]data1cf!M661</f>
        <v>8098.64693806865</v>
      </c>
      <c r="O661" s="368" t="n">
        <f aca="false">+[5]data1cf!N661</f>
        <v>7772.23297699091</v>
      </c>
      <c r="P661" s="368" t="n">
        <f aca="false">+[5]data1cf!O661</f>
        <v>7664.66445254283</v>
      </c>
      <c r="Q661" s="368" t="n">
        <f aca="false">+[5]data1cf!P661</f>
        <v>7635.81793216332</v>
      </c>
      <c r="R661" s="368" t="n">
        <f aca="false">+[5]data1cf!Q661</f>
        <v>991.657708924472</v>
      </c>
      <c r="S661" s="368" t="n">
        <f aca="false">+[5]data1cf!R661</f>
        <v>0</v>
      </c>
      <c r="T661" s="368" t="n">
        <f aca="false">+[5]data1cf!S661</f>
        <v>0</v>
      </c>
      <c r="U661" s="368" t="n">
        <f aca="false">+[5]data1cf!T661</f>
        <v>0</v>
      </c>
      <c r="V661" s="368" t="n">
        <f aca="false">+[5]data1cf!U661</f>
        <v>0</v>
      </c>
      <c r="W661" s="368" t="n">
        <f aca="false">+[5]data1cf!V661</f>
        <v>0</v>
      </c>
      <c r="X661" s="368" t="n">
        <f aca="false">+[5]data1cf!W661</f>
        <v>0</v>
      </c>
      <c r="Y661" s="368" t="n">
        <f aca="false">+[5]data1cf!X661</f>
        <v>0</v>
      </c>
      <c r="Z661" s="368" t="n">
        <f aca="false">+[5]data1cf!Y661</f>
        <v>0</v>
      </c>
      <c r="AA661" s="368" t="n">
        <f aca="false">+[5]data1cf!Z661</f>
        <v>0</v>
      </c>
      <c r="AB661" s="368"/>
      <c r="AC661" s="369" t="n">
        <f aca="false">XNPV(0.1,B661:AA661,$B$1:$AA$1)</f>
        <v>-13455.2283715373</v>
      </c>
      <c r="AD661" s="369" t="n">
        <f aca="false">SUMPRODUCT(B661:AA661,$B$1010:$AA$1010)</f>
        <v>4738.4115581791</v>
      </c>
      <c r="AE661" s="370" t="n">
        <f aca="false">SUMPRODUCT(B661:AA661,$B$1012:$AA$1012)</f>
        <v>-1333.45296718854</v>
      </c>
      <c r="AF661" s="371" t="n">
        <f aca="false">XIRR(B661:AA661,$B$1:$AA$1)</f>
        <v>0.0687207429952131</v>
      </c>
      <c r="AG661" s="372" t="n">
        <f aca="false">1-EXP(-(1/0.25)*(AD661/ABS($AD$1010)))</f>
        <v>0.999999998286949</v>
      </c>
    </row>
    <row r="662" customFormat="false" ht="12.75" hidden="false" customHeight="false" outlineLevel="0" collapsed="false">
      <c r="A662" s="363"/>
      <c r="B662" s="368" t="n">
        <f aca="false">+[5]data1cf!A662</f>
        <v>-94938.0603283076</v>
      </c>
      <c r="C662" s="368" t="n">
        <f aca="false">+[5]data1cf!B662</f>
        <v>14121.4102088423</v>
      </c>
      <c r="D662" s="368" t="n">
        <f aca="false">+[5]data1cf!C662</f>
        <v>12187.1072073928</v>
      </c>
      <c r="E662" s="368" t="n">
        <f aca="false">+[5]data1cf!D662</f>
        <v>10031.1534839389</v>
      </c>
      <c r="F662" s="368" t="n">
        <f aca="false">+[5]data1cf!E662</f>
        <v>9709.55423616854</v>
      </c>
      <c r="G662" s="368" t="n">
        <f aca="false">+[5]data1cf!F662</f>
        <v>9405.50810433858</v>
      </c>
      <c r="H662" s="368" t="n">
        <f aca="false">+[5]data1cf!G662</f>
        <v>8511.10165306986</v>
      </c>
      <c r="I662" s="368" t="n">
        <f aca="false">+[5]data1cf!H662</f>
        <v>8359.14954365012</v>
      </c>
      <c r="J662" s="368" t="n">
        <f aca="false">+[5]data1cf!I662</f>
        <v>8346.71534111513</v>
      </c>
      <c r="K662" s="368" t="n">
        <f aca="false">+[5]data1cf!J662</f>
        <v>8337.59930428966</v>
      </c>
      <c r="L662" s="368" t="n">
        <f aca="false">+[5]data1cf!K662</f>
        <v>8338.78740623472</v>
      </c>
      <c r="M662" s="368" t="n">
        <f aca="false">+[5]data1cf!L662</f>
        <v>8310.82066998684</v>
      </c>
      <c r="N662" s="368" t="n">
        <f aca="false">+[5]data1cf!M662</f>
        <v>8293.13467370281</v>
      </c>
      <c r="O662" s="368" t="n">
        <f aca="false">+[5]data1cf!N662</f>
        <v>7967.05035285497</v>
      </c>
      <c r="P662" s="368" t="n">
        <f aca="false">+[5]data1cf!O662</f>
        <v>7859.152188177</v>
      </c>
      <c r="Q662" s="368" t="n">
        <f aca="false">+[5]data1cf!P662</f>
        <v>7830.63530802738</v>
      </c>
      <c r="R662" s="368" t="n">
        <f aca="false">+[5]data1cf!Q662</f>
        <v>1088.90157674156</v>
      </c>
      <c r="S662" s="368" t="n">
        <f aca="false">+[5]data1cf!R662</f>
        <v>0</v>
      </c>
      <c r="T662" s="368" t="n">
        <f aca="false">+[5]data1cf!S662</f>
        <v>0</v>
      </c>
      <c r="U662" s="368" t="n">
        <f aca="false">+[5]data1cf!T662</f>
        <v>0</v>
      </c>
      <c r="V662" s="368" t="n">
        <f aca="false">+[5]data1cf!U662</f>
        <v>0</v>
      </c>
      <c r="W662" s="368" t="n">
        <f aca="false">+[5]data1cf!V662</f>
        <v>0</v>
      </c>
      <c r="X662" s="368" t="n">
        <f aca="false">+[5]data1cf!W662</f>
        <v>0</v>
      </c>
      <c r="Y662" s="368" t="n">
        <f aca="false">+[5]data1cf!X662</f>
        <v>0</v>
      </c>
      <c r="Z662" s="368" t="n">
        <f aca="false">+[5]data1cf!Y662</f>
        <v>0</v>
      </c>
      <c r="AA662" s="368" t="n">
        <f aca="false">+[5]data1cf!Z662</f>
        <v>0</v>
      </c>
      <c r="AB662" s="368"/>
      <c r="AC662" s="369" t="n">
        <f aca="false">XNPV(0.1,B662:AA662,$B$1:$AA$1)</f>
        <v>-20266.7308669492</v>
      </c>
      <c r="AD662" s="369" t="n">
        <f aca="false">SUMPRODUCT(B662:AA662,$B$1010:$AA$1010)</f>
        <v>-1620.16917258995</v>
      </c>
      <c r="AE662" s="370" t="n">
        <f aca="false">SUMPRODUCT(B662:AA662,$B$1012:$AA$1012)</f>
        <v>-7844.37800846608</v>
      </c>
      <c r="AF662" s="371" t="n">
        <f aca="false">XIRR(B662:AA662,$B$1:$AA$1)</f>
        <v>0.0566855444558118</v>
      </c>
      <c r="AG662" s="372" t="n">
        <f aca="false">1-EXP(-(1/0.25)*(AD662/ABS($AD$1010)))</f>
        <v>-992.963628816165</v>
      </c>
    </row>
    <row r="663" customFormat="false" ht="12.75" hidden="false" customHeight="false" outlineLevel="0" collapsed="false">
      <c r="A663" s="363"/>
      <c r="B663" s="368" t="n">
        <f aca="false">+[5]data1cf!A663</f>
        <v>-88455.2397137672</v>
      </c>
      <c r="C663" s="368" t="n">
        <f aca="false">+[5]data1cf!B663</f>
        <v>14026.1791469859</v>
      </c>
      <c r="D663" s="368" t="n">
        <f aca="false">+[5]data1cf!C663</f>
        <v>11938.2929545853</v>
      </c>
      <c r="E663" s="368" t="n">
        <f aca="false">+[5]data1cf!D663</f>
        <v>9940.19344582267</v>
      </c>
      <c r="F663" s="368" t="n">
        <f aca="false">+[5]data1cf!E663</f>
        <v>9475.14365507048</v>
      </c>
      <c r="G663" s="368" t="n">
        <f aca="false">+[5]data1cf!F663</f>
        <v>9255.09865520384</v>
      </c>
      <c r="H663" s="368" t="n">
        <f aca="false">+[5]data1cf!G663</f>
        <v>8354.07321626752</v>
      </c>
      <c r="I663" s="368" t="n">
        <f aca="false">+[5]data1cf!H663</f>
        <v>8210.43882500906</v>
      </c>
      <c r="J663" s="368" t="n">
        <f aca="false">+[5]data1cf!I663</f>
        <v>8198.00462247407</v>
      </c>
      <c r="K663" s="368" t="n">
        <f aca="false">+[5]data1cf!J663</f>
        <v>8188.6365335831</v>
      </c>
      <c r="L663" s="368" t="n">
        <f aca="false">+[5]data1cf!K663</f>
        <v>8190.07668759366</v>
      </c>
      <c r="M663" s="368" t="n">
        <f aca="false">+[5]data1cf!L663</f>
        <v>8161.85789928028</v>
      </c>
      <c r="N663" s="368" t="n">
        <f aca="false">+[5]data1cf!M663</f>
        <v>8144.42395506175</v>
      </c>
      <c r="O663" s="368" t="n">
        <f aca="false">+[5]data1cf!N663</f>
        <v>7818.08758214841</v>
      </c>
      <c r="P663" s="368" t="n">
        <f aca="false">+[5]data1cf!O663</f>
        <v>7710.44146953593</v>
      </c>
      <c r="Q663" s="368" t="n">
        <f aca="false">+[5]data1cf!P663</f>
        <v>7681.67253732082</v>
      </c>
      <c r="R663" s="368" t="n">
        <f aca="false">+[5]data1cf!Q663</f>
        <v>1014.54621742102</v>
      </c>
      <c r="S663" s="368" t="n">
        <f aca="false">+[5]data1cf!R663</f>
        <v>0</v>
      </c>
      <c r="T663" s="368" t="n">
        <f aca="false">+[5]data1cf!S663</f>
        <v>0</v>
      </c>
      <c r="U663" s="368" t="n">
        <f aca="false">+[5]data1cf!T663</f>
        <v>0</v>
      </c>
      <c r="V663" s="368" t="n">
        <f aca="false">+[5]data1cf!U663</f>
        <v>0</v>
      </c>
      <c r="W663" s="368" t="n">
        <f aca="false">+[5]data1cf!V663</f>
        <v>0</v>
      </c>
      <c r="X663" s="368" t="n">
        <f aca="false">+[5]data1cf!W663</f>
        <v>0</v>
      </c>
      <c r="Y663" s="368" t="n">
        <f aca="false">+[5]data1cf!X663</f>
        <v>0</v>
      </c>
      <c r="Z663" s="368" t="n">
        <f aca="false">+[5]data1cf!Y663</f>
        <v>0</v>
      </c>
      <c r="AA663" s="368" t="n">
        <f aca="false">+[5]data1cf!Z663</f>
        <v>0</v>
      </c>
      <c r="AB663" s="368"/>
      <c r="AC663" s="369" t="n">
        <f aca="false">XNPV(0.1,B663:AA663,$B$1:$AA$1)</f>
        <v>-14985.9890155217</v>
      </c>
      <c r="AD663" s="369" t="n">
        <f aca="false">SUMPRODUCT(B663:AA663,$B$1010:$AA$1010)</f>
        <v>3322.81044544039</v>
      </c>
      <c r="AE663" s="370" t="n">
        <f aca="false">SUMPRODUCT(B663:AA663,$B$1012:$AA$1012)</f>
        <v>-2787.34648861987</v>
      </c>
      <c r="AF663" s="371" t="n">
        <f aca="false">XIRR(B663:AA663,$B$1:$AA$1)</f>
        <v>0.0658587590586554</v>
      </c>
      <c r="AG663" s="372" t="n">
        <f aca="false">1-EXP(-(1/0.25)*(AD663/ABS($AD$1010)))</f>
        <v>0.999999287667597</v>
      </c>
    </row>
    <row r="664" customFormat="false" ht="12.75" hidden="false" customHeight="false" outlineLevel="0" collapsed="false">
      <c r="A664" s="363"/>
      <c r="B664" s="368" t="n">
        <f aca="false">+[5]data1cf!A664</f>
        <v>-90228.7141544785</v>
      </c>
      <c r="C664" s="368" t="n">
        <f aca="false">+[5]data1cf!B664</f>
        <v>14092.0960640068</v>
      </c>
      <c r="D664" s="368" t="n">
        <f aca="false">+[5]data1cf!C664</f>
        <v>11970.0641557415</v>
      </c>
      <c r="E664" s="368" t="n">
        <f aca="false">+[5]data1cf!D664</f>
        <v>10086.8391661249</v>
      </c>
      <c r="F664" s="368" t="n">
        <f aca="false">+[5]data1cf!E664</f>
        <v>9611.96600007931</v>
      </c>
      <c r="G664" s="368" t="n">
        <f aca="false">+[5]data1cf!F664</f>
        <v>9215.77338617974</v>
      </c>
      <c r="H664" s="368" t="n">
        <f aca="false">+[5]data1cf!G664</f>
        <v>8397.03073980429</v>
      </c>
      <c r="I664" s="368" t="n">
        <f aca="false">+[5]data1cf!H664</f>
        <v>8251.12090989942</v>
      </c>
      <c r="J664" s="368" t="n">
        <f aca="false">+[5]data1cf!I664</f>
        <v>8238.68670736443</v>
      </c>
      <c r="K664" s="368" t="n">
        <f aca="false">+[5]data1cf!J664</f>
        <v>8229.38757115972</v>
      </c>
      <c r="L664" s="368" t="n">
        <f aca="false">+[5]data1cf!K664</f>
        <v>8230.75877248402</v>
      </c>
      <c r="M664" s="368" t="n">
        <f aca="false">+[5]data1cf!L664</f>
        <v>8202.6089368569</v>
      </c>
      <c r="N664" s="368" t="n">
        <f aca="false">+[5]data1cf!M664</f>
        <v>8185.10603995212</v>
      </c>
      <c r="O664" s="368" t="n">
        <f aca="false">+[5]data1cf!N664</f>
        <v>7858.83861972503</v>
      </c>
      <c r="P664" s="368" t="n">
        <f aca="false">+[5]data1cf!O664</f>
        <v>7751.12355442629</v>
      </c>
      <c r="Q664" s="368" t="n">
        <f aca="false">+[5]data1cf!P664</f>
        <v>7722.42357489744</v>
      </c>
      <c r="R664" s="368" t="n">
        <f aca="false">+[5]data1cf!Q664</f>
        <v>1034.88725986621</v>
      </c>
      <c r="S664" s="368" t="n">
        <f aca="false">+[5]data1cf!R664</f>
        <v>0</v>
      </c>
      <c r="T664" s="368" t="n">
        <f aca="false">+[5]data1cf!S664</f>
        <v>0</v>
      </c>
      <c r="U664" s="368" t="n">
        <f aca="false">+[5]data1cf!T664</f>
        <v>0</v>
      </c>
      <c r="V664" s="368" t="n">
        <f aca="false">+[5]data1cf!U664</f>
        <v>0</v>
      </c>
      <c r="W664" s="368" t="n">
        <f aca="false">+[5]data1cf!V664</f>
        <v>0</v>
      </c>
      <c r="X664" s="368" t="n">
        <f aca="false">+[5]data1cf!W664</f>
        <v>0</v>
      </c>
      <c r="Y664" s="368" t="n">
        <f aca="false">+[5]data1cf!X664</f>
        <v>0</v>
      </c>
      <c r="Z664" s="368" t="n">
        <f aca="false">+[5]data1cf!Y664</f>
        <v>0</v>
      </c>
      <c r="AA664" s="368" t="n">
        <f aca="false">+[5]data1cf!Z664</f>
        <v>0</v>
      </c>
      <c r="AB664" s="368"/>
      <c r="AC664" s="369" t="n">
        <f aca="false">XNPV(0.1,B664:AA664,$B$1:$AA$1)</f>
        <v>-16333.2208958949</v>
      </c>
      <c r="AD664" s="369" t="n">
        <f aca="false">SUMPRODUCT(B664:AA664,$B$1010:$AA$1010)</f>
        <v>2076.87043711239</v>
      </c>
      <c r="AE664" s="370" t="n">
        <f aca="false">SUMPRODUCT(B664:AA664,$B$1012:$AA$1012)</f>
        <v>-4066.88498324491</v>
      </c>
      <c r="AF664" s="371" t="n">
        <f aca="false">XIRR(B664:AA664,$B$1:$AA$1)</f>
        <v>0.0634309856417941</v>
      </c>
      <c r="AG664" s="372" t="n">
        <f aca="false">1-EXP(-(1/0.25)*(AD664/ABS($AD$1010)))</f>
        <v>0.999856214215057</v>
      </c>
    </row>
    <row r="665" customFormat="false" ht="12.75" hidden="false" customHeight="false" outlineLevel="0" collapsed="false">
      <c r="A665" s="363"/>
      <c r="B665" s="368" t="n">
        <f aca="false">+[5]data1cf!A665</f>
        <v>-88979.5808513274</v>
      </c>
      <c r="C665" s="368" t="n">
        <f aca="false">+[5]data1cf!B665</f>
        <v>14105.3903301746</v>
      </c>
      <c r="D665" s="368" t="n">
        <f aca="false">+[5]data1cf!C665</f>
        <v>11941.6390374364</v>
      </c>
      <c r="E665" s="368" t="n">
        <f aca="false">+[5]data1cf!D665</f>
        <v>9851.66078557368</v>
      </c>
      <c r="F665" s="368" t="n">
        <f aca="false">+[5]data1cf!E665</f>
        <v>9546.44362630832</v>
      </c>
      <c r="G665" s="368" t="n">
        <f aca="false">+[5]data1cf!F665</f>
        <v>9278.12872559939</v>
      </c>
      <c r="H665" s="368" t="n">
        <f aca="false">+[5]data1cf!G665</f>
        <v>8366.77393314337</v>
      </c>
      <c r="I665" s="368" t="n">
        <f aca="false">+[5]data1cf!H665</f>
        <v>8222.46679123178</v>
      </c>
      <c r="J665" s="368" t="n">
        <f aca="false">+[5]data1cf!I665</f>
        <v>8210.03258869679</v>
      </c>
      <c r="K665" s="368" t="n">
        <f aca="false">+[5]data1cf!J665</f>
        <v>8200.68488618925</v>
      </c>
      <c r="L665" s="368" t="n">
        <f aca="false">+[5]data1cf!K665</f>
        <v>8202.10465381638</v>
      </c>
      <c r="M665" s="368" t="n">
        <f aca="false">+[5]data1cf!L665</f>
        <v>8173.90625188643</v>
      </c>
      <c r="N665" s="368" t="n">
        <f aca="false">+[5]data1cf!M665</f>
        <v>8156.45192128447</v>
      </c>
      <c r="O665" s="368" t="n">
        <f aca="false">+[5]data1cf!N665</f>
        <v>7830.13593475456</v>
      </c>
      <c r="P665" s="368" t="n">
        <f aca="false">+[5]data1cf!O665</f>
        <v>7722.46943575865</v>
      </c>
      <c r="Q665" s="368" t="n">
        <f aca="false">+[5]data1cf!P665</f>
        <v>7693.72088992697</v>
      </c>
      <c r="R665" s="368" t="n">
        <f aca="false">+[5]data1cf!Q665</f>
        <v>1020.56020053239</v>
      </c>
      <c r="S665" s="368" t="n">
        <f aca="false">+[5]data1cf!R665</f>
        <v>0</v>
      </c>
      <c r="T665" s="368" t="n">
        <f aca="false">+[5]data1cf!S665</f>
        <v>0</v>
      </c>
      <c r="U665" s="368" t="n">
        <f aca="false">+[5]data1cf!T665</f>
        <v>0</v>
      </c>
      <c r="V665" s="368" t="n">
        <f aca="false">+[5]data1cf!U665</f>
        <v>0</v>
      </c>
      <c r="W665" s="368" t="n">
        <f aca="false">+[5]data1cf!V665</f>
        <v>0</v>
      </c>
      <c r="X665" s="368" t="n">
        <f aca="false">+[5]data1cf!W665</f>
        <v>0</v>
      </c>
      <c r="Y665" s="368" t="n">
        <f aca="false">+[5]data1cf!X665</f>
        <v>0</v>
      </c>
      <c r="Z665" s="368" t="n">
        <f aca="false">+[5]data1cf!Y665</f>
        <v>0</v>
      </c>
      <c r="AA665" s="368" t="n">
        <f aca="false">+[5]data1cf!Z665</f>
        <v>0</v>
      </c>
      <c r="AB665" s="368"/>
      <c r="AC665" s="369" t="n">
        <f aca="false">XNPV(0.1,B665:AA665,$B$1:$AA$1)</f>
        <v>-15391.4991912025</v>
      </c>
      <c r="AD665" s="369" t="n">
        <f aca="false">SUMPRODUCT(B665:AA665,$B$1010:$AA$1010)</f>
        <v>2944.68616396652</v>
      </c>
      <c r="AE665" s="370" t="n">
        <f aca="false">SUMPRODUCT(B665:AA665,$B$1012:$AA$1012)</f>
        <v>-3174.72171995281</v>
      </c>
      <c r="AF665" s="371" t="n">
        <f aca="false">XIRR(B665:AA665,$B$1:$AA$1)</f>
        <v>0.0651145915251016</v>
      </c>
      <c r="AG665" s="372" t="n">
        <f aca="false">1-EXP(-(1/0.25)*(AD665/ABS($AD$1010)))</f>
        <v>0.999996433632887</v>
      </c>
    </row>
    <row r="666" customFormat="false" ht="12.75" hidden="false" customHeight="false" outlineLevel="0" collapsed="false">
      <c r="A666" s="363"/>
      <c r="B666" s="368" t="n">
        <f aca="false">+[5]data1cf!A666</f>
        <v>-93423.1771659866</v>
      </c>
      <c r="C666" s="368" t="n">
        <f aca="false">+[5]data1cf!B666</f>
        <v>14165.4376729799</v>
      </c>
      <c r="D666" s="368" t="n">
        <f aca="false">+[5]data1cf!C666</f>
        <v>12220.7192776662</v>
      </c>
      <c r="E666" s="368" t="n">
        <f aca="false">+[5]data1cf!D666</f>
        <v>10036.5552819598</v>
      </c>
      <c r="F666" s="368" t="n">
        <f aca="false">+[5]data1cf!E666</f>
        <v>9695.0006563015</v>
      </c>
      <c r="G666" s="368" t="n">
        <f aca="false">+[5]data1cf!F666</f>
        <v>9400.97153808306</v>
      </c>
      <c r="H666" s="368" t="n">
        <f aca="false">+[5]data1cf!G666</f>
        <v>8474.40778954016</v>
      </c>
      <c r="I666" s="368" t="n">
        <f aca="false">+[5]data1cf!H666</f>
        <v>8324.39933581301</v>
      </c>
      <c r="J666" s="368" t="n">
        <f aca="false">+[5]data1cf!I666</f>
        <v>8311.96513327802</v>
      </c>
      <c r="K666" s="368" t="n">
        <f aca="false">+[5]data1cf!J666</f>
        <v>8302.79019779519</v>
      </c>
      <c r="L666" s="368" t="n">
        <f aca="false">+[5]data1cf!K666</f>
        <v>8304.03719839761</v>
      </c>
      <c r="M666" s="368" t="n">
        <f aca="false">+[5]data1cf!L666</f>
        <v>8276.01156349237</v>
      </c>
      <c r="N666" s="368" t="n">
        <f aca="false">+[5]data1cf!M666</f>
        <v>8258.3844658657</v>
      </c>
      <c r="O666" s="368" t="n">
        <f aca="false">+[5]data1cf!N666</f>
        <v>7932.24124636051</v>
      </c>
      <c r="P666" s="368" t="n">
        <f aca="false">+[5]data1cf!O666</f>
        <v>7824.40198033988</v>
      </c>
      <c r="Q666" s="368" t="n">
        <f aca="false">+[5]data1cf!P666</f>
        <v>7795.82620153291</v>
      </c>
      <c r="R666" s="368" t="n">
        <f aca="false">+[5]data1cf!Q666</f>
        <v>1071.526472823</v>
      </c>
      <c r="S666" s="368" t="n">
        <f aca="false">+[5]data1cf!R666</f>
        <v>0</v>
      </c>
      <c r="T666" s="368" t="n">
        <f aca="false">+[5]data1cf!S666</f>
        <v>0</v>
      </c>
      <c r="U666" s="368" t="n">
        <f aca="false">+[5]data1cf!T666</f>
        <v>0</v>
      </c>
      <c r="V666" s="368" t="n">
        <f aca="false">+[5]data1cf!U666</f>
        <v>0</v>
      </c>
      <c r="W666" s="368" t="n">
        <f aca="false">+[5]data1cf!V666</f>
        <v>0</v>
      </c>
      <c r="X666" s="368" t="n">
        <f aca="false">+[5]data1cf!W666</f>
        <v>0</v>
      </c>
      <c r="Y666" s="368" t="n">
        <f aca="false">+[5]data1cf!X666</f>
        <v>0</v>
      </c>
      <c r="Z666" s="368" t="n">
        <f aca="false">+[5]data1cf!Y666</f>
        <v>0</v>
      </c>
      <c r="AA666" s="368" t="n">
        <f aca="false">+[5]data1cf!Z666</f>
        <v>0</v>
      </c>
      <c r="AB666" s="368"/>
      <c r="AC666" s="369" t="n">
        <f aca="false">XNPV(0.1,B666:AA666,$B$1:$AA$1)</f>
        <v>-18830.1902022703</v>
      </c>
      <c r="AD666" s="369" t="n">
        <f aca="false">SUMPRODUCT(B666:AA666,$B$1010:$AA$1010)</f>
        <v>-241.108095992877</v>
      </c>
      <c r="AE666" s="370" t="n">
        <f aca="false">SUMPRODUCT(B666:AA666,$B$1012:$AA$1012)</f>
        <v>-6444.73180410916</v>
      </c>
      <c r="AF666" s="371" t="n">
        <f aca="false">XIRR(B666:AA666,$B$1:$AA$1)</f>
        <v>0.0591272756893594</v>
      </c>
      <c r="AG666" s="372" t="n">
        <f aca="false">1-EXP(-(1/0.25)*(AD666/ABS($AD$1010)))</f>
        <v>-1.79292027044401</v>
      </c>
    </row>
    <row r="667" customFormat="false" ht="12.75" hidden="false" customHeight="false" outlineLevel="0" collapsed="false">
      <c r="A667" s="363"/>
      <c r="B667" s="368" t="n">
        <f aca="false">+[5]data1cf!A667</f>
        <v>-103783.127659915</v>
      </c>
      <c r="C667" s="368" t="n">
        <f aca="false">+[5]data1cf!B667</f>
        <v>14280.5265361828</v>
      </c>
      <c r="D667" s="368" t="n">
        <f aca="false">+[5]data1cf!C667</f>
        <v>12386.9178162081</v>
      </c>
      <c r="E667" s="368" t="n">
        <f aca="false">+[5]data1cf!D667</f>
        <v>10444.4091776444</v>
      </c>
      <c r="F667" s="368" t="n">
        <f aca="false">+[5]data1cf!E667</f>
        <v>10098.7712030869</v>
      </c>
      <c r="G667" s="368" t="n">
        <f aca="false">+[5]data1cf!F667</f>
        <v>9773.57959595256</v>
      </c>
      <c r="H667" s="368" t="n">
        <f aca="false">+[5]data1cf!G667</f>
        <v>8725.34899679221</v>
      </c>
      <c r="I667" s="368" t="n">
        <f aca="false">+[5]data1cf!H667</f>
        <v>8562.04831218332</v>
      </c>
      <c r="J667" s="368" t="n">
        <f aca="false">+[5]data1cf!I667</f>
        <v>8549.61410964833</v>
      </c>
      <c r="K667" s="368" t="n">
        <f aca="false">+[5]data1cf!J667</f>
        <v>8540.84196904071</v>
      </c>
      <c r="L667" s="368" t="n">
        <f aca="false">+[5]data1cf!K667</f>
        <v>8541.68617476792</v>
      </c>
      <c r="M667" s="368" t="n">
        <f aca="false">+[5]data1cf!L667</f>
        <v>8514.06333473789</v>
      </c>
      <c r="N667" s="368" t="n">
        <f aca="false">+[5]data1cf!M667</f>
        <v>8496.03344223601</v>
      </c>
      <c r="O667" s="368" t="n">
        <f aca="false">+[5]data1cf!N667</f>
        <v>8170.29301760602</v>
      </c>
      <c r="P667" s="368" t="n">
        <f aca="false">+[5]data1cf!O667</f>
        <v>8062.05095671019</v>
      </c>
      <c r="Q667" s="368" t="n">
        <f aca="false">+[5]data1cf!P667</f>
        <v>8033.87797277843</v>
      </c>
      <c r="R667" s="368" t="n">
        <f aca="false">+[5]data1cf!Q667</f>
        <v>1190.35096100816</v>
      </c>
      <c r="S667" s="368" t="n">
        <f aca="false">+[5]data1cf!R667</f>
        <v>0</v>
      </c>
      <c r="T667" s="368" t="n">
        <f aca="false">+[5]data1cf!S667</f>
        <v>0</v>
      </c>
      <c r="U667" s="368" t="n">
        <f aca="false">+[5]data1cf!T667</f>
        <v>0</v>
      </c>
      <c r="V667" s="368" t="n">
        <f aca="false">+[5]data1cf!U667</f>
        <v>0</v>
      </c>
      <c r="W667" s="368" t="n">
        <f aca="false">+[5]data1cf!V667</f>
        <v>0</v>
      </c>
      <c r="X667" s="368" t="n">
        <f aca="false">+[5]data1cf!W667</f>
        <v>0</v>
      </c>
      <c r="Y667" s="368" t="n">
        <f aca="false">+[5]data1cf!X667</f>
        <v>0</v>
      </c>
      <c r="Z667" s="368" t="n">
        <f aca="false">+[5]data1cf!Y667</f>
        <v>0</v>
      </c>
      <c r="AA667" s="368" t="n">
        <f aca="false">+[5]data1cf!Z667</f>
        <v>0</v>
      </c>
      <c r="AB667" s="368"/>
      <c r="AC667" s="369" t="n">
        <f aca="false">XNPV(0.1,B667:AA667,$B$1:$AA$1)</f>
        <v>-27194.9030090109</v>
      </c>
      <c r="AD667" s="369" t="n">
        <f aca="false">SUMPRODUCT(B667:AA667,$B$1010:$AA$1010)</f>
        <v>-8036.00813051509</v>
      </c>
      <c r="AE667" s="370" t="n">
        <f aca="false">SUMPRODUCT(B667:AA667,$B$1012:$AA$1012)</f>
        <v>-14430.9163117923</v>
      </c>
      <c r="AF667" s="371" t="n">
        <f aca="false">XIRR(B667:AA667,$B$1:$AA$1)</f>
        <v>0.0463448357572394</v>
      </c>
      <c r="AG667" s="372" t="n">
        <f aca="false">1-EXP(-(1/0.25)*(AD667/ABS($AD$1010)))</f>
        <v>-736038205331428</v>
      </c>
    </row>
    <row r="668" customFormat="false" ht="12.75" hidden="false" customHeight="false" outlineLevel="0" collapsed="false">
      <c r="A668" s="363"/>
      <c r="B668" s="368" t="n">
        <f aca="false">+[5]data1cf!A668</f>
        <v>-99595.3492168595</v>
      </c>
      <c r="C668" s="368" t="n">
        <f aca="false">+[5]data1cf!B668</f>
        <v>14277.3470595795</v>
      </c>
      <c r="D668" s="368" t="n">
        <f aca="false">+[5]data1cf!C668</f>
        <v>12308.43344559</v>
      </c>
      <c r="E668" s="368" t="n">
        <f aca="false">+[5]data1cf!D668</f>
        <v>10246.9438842959</v>
      </c>
      <c r="F668" s="368" t="n">
        <f aca="false">+[5]data1cf!E668</f>
        <v>9851.46341396301</v>
      </c>
      <c r="G668" s="368" t="n">
        <f aca="false">+[5]data1cf!F668</f>
        <v>9640.69891928021</v>
      </c>
      <c r="H668" s="368" t="n">
        <f aca="false">+[5]data1cf!G668</f>
        <v>8623.9116222777</v>
      </c>
      <c r="I668" s="368" t="n">
        <f aca="false">+[5]data1cf!H668</f>
        <v>8465.98402492239</v>
      </c>
      <c r="J668" s="368" t="n">
        <f aca="false">+[5]data1cf!I668</f>
        <v>8453.5498223874</v>
      </c>
      <c r="K668" s="368" t="n">
        <f aca="false">+[5]data1cf!J668</f>
        <v>8444.61486095391</v>
      </c>
      <c r="L668" s="368" t="n">
        <f aca="false">+[5]data1cf!K668</f>
        <v>8445.62188750699</v>
      </c>
      <c r="M668" s="368" t="n">
        <f aca="false">+[5]data1cf!L668</f>
        <v>8417.83622665109</v>
      </c>
      <c r="N668" s="368" t="n">
        <f aca="false">+[5]data1cf!M668</f>
        <v>8399.96915497508</v>
      </c>
      <c r="O668" s="368" t="n">
        <f aca="false">+[5]data1cf!N668</f>
        <v>8074.06590951923</v>
      </c>
      <c r="P668" s="368" t="n">
        <f aca="false">+[5]data1cf!O668</f>
        <v>7965.98666944927</v>
      </c>
      <c r="Q668" s="368" t="n">
        <f aca="false">+[5]data1cf!P668</f>
        <v>7937.65086469163</v>
      </c>
      <c r="R668" s="368" t="n">
        <f aca="false">+[5]data1cf!Q668</f>
        <v>1142.31881737769</v>
      </c>
      <c r="S668" s="368" t="n">
        <f aca="false">+[5]data1cf!R668</f>
        <v>0</v>
      </c>
      <c r="T668" s="368" t="n">
        <f aca="false">+[5]data1cf!S668</f>
        <v>0</v>
      </c>
      <c r="U668" s="368" t="n">
        <f aca="false">+[5]data1cf!T668</f>
        <v>0</v>
      </c>
      <c r="V668" s="368" t="n">
        <f aca="false">+[5]data1cf!U668</f>
        <v>0</v>
      </c>
      <c r="W668" s="368" t="n">
        <f aca="false">+[5]data1cf!V668</f>
        <v>0</v>
      </c>
      <c r="X668" s="368" t="n">
        <f aca="false">+[5]data1cf!W668</f>
        <v>0</v>
      </c>
      <c r="Y668" s="368" t="n">
        <f aca="false">+[5]data1cf!X668</f>
        <v>0</v>
      </c>
      <c r="Z668" s="368" t="n">
        <f aca="false">+[5]data1cf!Y668</f>
        <v>0</v>
      </c>
      <c r="AA668" s="368" t="n">
        <f aca="false">+[5]data1cf!Z668</f>
        <v>0</v>
      </c>
      <c r="AB668" s="368"/>
      <c r="AC668" s="369" t="n">
        <f aca="false">XNPV(0.1,B668:AA668,$B$1:$AA$1)</f>
        <v>-23854.4872753623</v>
      </c>
      <c r="AD668" s="369" t="n">
        <f aca="false">SUMPRODUCT(B668:AA668,$B$1010:$AA$1010)</f>
        <v>-4936.24029225825</v>
      </c>
      <c r="AE668" s="370" t="n">
        <f aca="false">SUMPRODUCT(B668:AA668,$B$1012:$AA$1012)</f>
        <v>-11250.8585850813</v>
      </c>
      <c r="AF668" s="371" t="n">
        <f aca="false">XIRR(B668:AA668,$B$1:$AA$1)</f>
        <v>0.0511421289589185</v>
      </c>
      <c r="AG668" s="372" t="n">
        <f aca="false">1-EXP(-(1/0.25)*(AD668/ABS($AD$1010)))</f>
        <v>-1355875459.11004</v>
      </c>
    </row>
    <row r="669" customFormat="false" ht="12.75" hidden="false" customHeight="false" outlineLevel="0" collapsed="false">
      <c r="A669" s="363"/>
      <c r="B669" s="368" t="n">
        <f aca="false">+[5]data1cf!A669</f>
        <v>-92845.281501182</v>
      </c>
      <c r="C669" s="368" t="n">
        <f aca="false">+[5]data1cf!B669</f>
        <v>14089.0546498783</v>
      </c>
      <c r="D669" s="368" t="n">
        <f aca="false">+[5]data1cf!C669</f>
        <v>12036.112552441</v>
      </c>
      <c r="E669" s="368" t="n">
        <f aca="false">+[5]data1cf!D669</f>
        <v>10213.2606534215</v>
      </c>
      <c r="F669" s="368" t="n">
        <f aca="false">+[5]data1cf!E669</f>
        <v>9643.44096576725</v>
      </c>
      <c r="G669" s="368" t="n">
        <f aca="false">+[5]data1cf!F669</f>
        <v>9419.16920045819</v>
      </c>
      <c r="H669" s="368" t="n">
        <f aca="false">+[5]data1cf!G669</f>
        <v>8460.40986205231</v>
      </c>
      <c r="I669" s="368" t="n">
        <f aca="false">+[5]data1cf!H669</f>
        <v>8311.14287157892</v>
      </c>
      <c r="J669" s="368" t="n">
        <f aca="false">+[5]data1cf!I669</f>
        <v>8298.70866904393</v>
      </c>
      <c r="K669" s="368" t="n">
        <f aca="false">+[5]data1cf!J669</f>
        <v>8289.51126497766</v>
      </c>
      <c r="L669" s="368" t="n">
        <f aca="false">+[5]data1cf!K669</f>
        <v>8290.78073416352</v>
      </c>
      <c r="M669" s="368" t="n">
        <f aca="false">+[5]data1cf!L669</f>
        <v>8262.73263067484</v>
      </c>
      <c r="N669" s="368" t="n">
        <f aca="false">+[5]data1cf!M669</f>
        <v>8245.12800163162</v>
      </c>
      <c r="O669" s="368" t="n">
        <f aca="false">+[5]data1cf!N669</f>
        <v>7918.96231354297</v>
      </c>
      <c r="P669" s="368" t="n">
        <f aca="false">+[5]data1cf!O669</f>
        <v>7811.1455161058</v>
      </c>
      <c r="Q669" s="368" t="n">
        <f aca="false">+[5]data1cf!P669</f>
        <v>7782.54726871538</v>
      </c>
      <c r="R669" s="368" t="n">
        <f aca="false">+[5]data1cf!Q669</f>
        <v>1064.89824070596</v>
      </c>
      <c r="S669" s="368" t="n">
        <f aca="false">+[5]data1cf!R669</f>
        <v>0</v>
      </c>
      <c r="T669" s="368" t="n">
        <f aca="false">+[5]data1cf!S669</f>
        <v>0</v>
      </c>
      <c r="U669" s="368" t="n">
        <f aca="false">+[5]data1cf!T669</f>
        <v>0</v>
      </c>
      <c r="V669" s="368" t="n">
        <f aca="false">+[5]data1cf!U669</f>
        <v>0</v>
      </c>
      <c r="W669" s="368" t="n">
        <f aca="false">+[5]data1cf!V669</f>
        <v>0</v>
      </c>
      <c r="X669" s="368" t="n">
        <f aca="false">+[5]data1cf!W669</f>
        <v>0</v>
      </c>
      <c r="Y669" s="368" t="n">
        <f aca="false">+[5]data1cf!X669</f>
        <v>0</v>
      </c>
      <c r="Z669" s="368" t="n">
        <f aca="false">+[5]data1cf!Y669</f>
        <v>0</v>
      </c>
      <c r="AA669" s="368" t="n">
        <f aca="false">+[5]data1cf!Z669</f>
        <v>0</v>
      </c>
      <c r="AB669" s="368"/>
      <c r="AC669" s="369" t="n">
        <f aca="false">XNPV(0.1,B669:AA669,$B$1:$AA$1)</f>
        <v>-18417.8763946324</v>
      </c>
      <c r="AD669" s="369" t="n">
        <f aca="false">SUMPRODUCT(B669:AA669,$B$1010:$AA$1010)</f>
        <v>145.569349834818</v>
      </c>
      <c r="AE669" s="370" t="n">
        <f aca="false">SUMPRODUCT(B669:AA669,$B$1012:$AA$1012)</f>
        <v>-6049.37487682693</v>
      </c>
      <c r="AF669" s="371" t="n">
        <f aca="false">XIRR(B669:AA669,$B$1:$AA$1)</f>
        <v>0.0598265363740712</v>
      </c>
      <c r="AG669" s="372" t="n">
        <f aca="false">1-EXP(-(1/0.25)*(AD669/ABS($AD$1010)))</f>
        <v>0.462112397694678</v>
      </c>
    </row>
    <row r="670" customFormat="false" ht="12.75" hidden="false" customHeight="false" outlineLevel="0" collapsed="false">
      <c r="A670" s="363"/>
      <c r="B670" s="368" t="n">
        <f aca="false">+[5]data1cf!A670</f>
        <v>-88160.0914307777</v>
      </c>
      <c r="C670" s="368" t="n">
        <f aca="false">+[5]data1cf!B670</f>
        <v>14018.3321607021</v>
      </c>
      <c r="D670" s="368" t="n">
        <f aca="false">+[5]data1cf!C670</f>
        <v>11816.7059210627</v>
      </c>
      <c r="E670" s="368" t="n">
        <f aca="false">+[5]data1cf!D670</f>
        <v>9803.53860764589</v>
      </c>
      <c r="F670" s="368" t="n">
        <f aca="false">+[5]data1cf!E670</f>
        <v>9643.93447794561</v>
      </c>
      <c r="G670" s="368" t="n">
        <f aca="false">+[5]data1cf!F670</f>
        <v>9249.75008161204</v>
      </c>
      <c r="H670" s="368" t="n">
        <f aca="false">+[5]data1cf!G670</f>
        <v>8346.92406372136</v>
      </c>
      <c r="I670" s="368" t="n">
        <f aca="false">+[5]data1cf!H670</f>
        <v>8203.66835951591</v>
      </c>
      <c r="J670" s="368" t="n">
        <f aca="false">+[5]data1cf!I670</f>
        <v>8191.23415698092</v>
      </c>
      <c r="K670" s="368" t="n">
        <f aca="false">+[5]data1cf!J670</f>
        <v>8181.85459272471</v>
      </c>
      <c r="L670" s="368" t="n">
        <f aca="false">+[5]data1cf!K670</f>
        <v>8183.30622210051</v>
      </c>
      <c r="M670" s="368" t="n">
        <f aca="false">+[5]data1cf!L670</f>
        <v>8155.07595842188</v>
      </c>
      <c r="N670" s="368" t="n">
        <f aca="false">+[5]data1cf!M670</f>
        <v>8137.6534895686</v>
      </c>
      <c r="O670" s="368" t="n">
        <f aca="false">+[5]data1cf!N670</f>
        <v>7811.30564129002</v>
      </c>
      <c r="P670" s="368" t="n">
        <f aca="false">+[5]data1cf!O670</f>
        <v>7703.67100404278</v>
      </c>
      <c r="Q670" s="368" t="n">
        <f aca="false">+[5]data1cf!P670</f>
        <v>7674.89059646242</v>
      </c>
      <c r="R670" s="368" t="n">
        <f aca="false">+[5]data1cf!Q670</f>
        <v>1011.16098467445</v>
      </c>
      <c r="S670" s="368" t="n">
        <f aca="false">+[5]data1cf!R670</f>
        <v>0</v>
      </c>
      <c r="T670" s="368" t="n">
        <f aca="false">+[5]data1cf!S670</f>
        <v>0</v>
      </c>
      <c r="U670" s="368" t="n">
        <f aca="false">+[5]data1cf!T670</f>
        <v>0</v>
      </c>
      <c r="V670" s="368" t="n">
        <f aca="false">+[5]data1cf!U670</f>
        <v>0</v>
      </c>
      <c r="W670" s="368" t="n">
        <f aca="false">+[5]data1cf!V670</f>
        <v>0</v>
      </c>
      <c r="X670" s="368" t="n">
        <f aca="false">+[5]data1cf!W670</f>
        <v>0</v>
      </c>
      <c r="Y670" s="368" t="n">
        <f aca="false">+[5]data1cf!X670</f>
        <v>0</v>
      </c>
      <c r="Z670" s="368" t="n">
        <f aca="false">+[5]data1cf!Y670</f>
        <v>0</v>
      </c>
      <c r="AA670" s="368" t="n">
        <f aca="false">+[5]data1cf!Z670</f>
        <v>0</v>
      </c>
      <c r="AB670" s="368"/>
      <c r="AC670" s="369" t="n">
        <f aca="false">XNPV(0.1,B670:AA670,$B$1:$AA$1)</f>
        <v>-14815.9193638527</v>
      </c>
      <c r="AD670" s="369" t="n">
        <f aca="false">SUMPRODUCT(B670:AA670,$B$1010:$AA$1010)</f>
        <v>3478.44367667869</v>
      </c>
      <c r="AE670" s="370" t="n">
        <f aca="false">SUMPRODUCT(B670:AA670,$B$1012:$AA$1012)</f>
        <v>-2626.96974801072</v>
      </c>
      <c r="AF670" s="371" t="n">
        <f aca="false">XIRR(B670:AA670,$B$1:$AA$1)</f>
        <v>0.0661682147524478</v>
      </c>
      <c r="AG670" s="372" t="n">
        <f aca="false">1-EXP(-(1/0.25)*(AD670/ABS($AD$1010)))</f>
        <v>0.999999632924248</v>
      </c>
    </row>
    <row r="671" customFormat="false" ht="12.75" hidden="false" customHeight="false" outlineLevel="0" collapsed="false">
      <c r="A671" s="363"/>
      <c r="B671" s="368" t="n">
        <f aca="false">+[5]data1cf!A671</f>
        <v>-98742.4402053293</v>
      </c>
      <c r="C671" s="368" t="n">
        <f aca="false">+[5]data1cf!B671</f>
        <v>14232.454300055</v>
      </c>
      <c r="D671" s="368" t="n">
        <f aca="false">+[5]data1cf!C671</f>
        <v>12276.3576642199</v>
      </c>
      <c r="E671" s="368" t="n">
        <f aca="false">+[5]data1cf!D671</f>
        <v>10235.7364179285</v>
      </c>
      <c r="F671" s="368" t="n">
        <f aca="false">+[5]data1cf!E671</f>
        <v>9891.49220863264</v>
      </c>
      <c r="G671" s="368" t="n">
        <f aca="false">+[5]data1cf!F671</f>
        <v>9572.12079256605</v>
      </c>
      <c r="H671" s="368" t="n">
        <f aca="false">+[5]data1cf!G671</f>
        <v>8603.25225550225</v>
      </c>
      <c r="I671" s="368" t="n">
        <f aca="false">+[5]data1cf!H671</f>
        <v>8446.4189745251</v>
      </c>
      <c r="J671" s="368" t="n">
        <f aca="false">+[5]data1cf!I671</f>
        <v>8433.98477199011</v>
      </c>
      <c r="K671" s="368" t="n">
        <f aca="false">+[5]data1cf!J671</f>
        <v>8425.01664945425</v>
      </c>
      <c r="L671" s="368" t="n">
        <f aca="false">+[5]data1cf!K671</f>
        <v>8426.0568371097</v>
      </c>
      <c r="M671" s="368" t="n">
        <f aca="false">+[5]data1cf!L671</f>
        <v>8398.23801515143</v>
      </c>
      <c r="N671" s="368" t="n">
        <f aca="false">+[5]data1cf!M671</f>
        <v>8380.40410457779</v>
      </c>
      <c r="O671" s="368" t="n">
        <f aca="false">+[5]data1cf!N671</f>
        <v>8054.46769801957</v>
      </c>
      <c r="P671" s="368" t="n">
        <f aca="false">+[5]data1cf!O671</f>
        <v>7946.42161905197</v>
      </c>
      <c r="Q671" s="368" t="n">
        <f aca="false">+[5]data1cf!P671</f>
        <v>7918.05265319197</v>
      </c>
      <c r="R671" s="368" t="n">
        <f aca="false">+[5]data1cf!Q671</f>
        <v>1132.53629217905</v>
      </c>
      <c r="S671" s="368" t="n">
        <f aca="false">+[5]data1cf!R671</f>
        <v>0</v>
      </c>
      <c r="T671" s="368" t="n">
        <f aca="false">+[5]data1cf!S671</f>
        <v>0</v>
      </c>
      <c r="U671" s="368" t="n">
        <f aca="false">+[5]data1cf!T671</f>
        <v>0</v>
      </c>
      <c r="V671" s="368" t="n">
        <f aca="false">+[5]data1cf!U671</f>
        <v>0</v>
      </c>
      <c r="W671" s="368" t="n">
        <f aca="false">+[5]data1cf!V671</f>
        <v>0</v>
      </c>
      <c r="X671" s="368" t="n">
        <f aca="false">+[5]data1cf!W671</f>
        <v>0</v>
      </c>
      <c r="Y671" s="368" t="n">
        <f aca="false">+[5]data1cf!X671</f>
        <v>0</v>
      </c>
      <c r="Z671" s="368" t="n">
        <f aca="false">+[5]data1cf!Y671</f>
        <v>0</v>
      </c>
      <c r="AA671" s="368" t="n">
        <f aca="false">+[5]data1cf!Z671</f>
        <v>0</v>
      </c>
      <c r="AB671" s="368"/>
      <c r="AC671" s="369" t="n">
        <f aca="false">XNPV(0.1,B671:AA671,$B$1:$AA$1)</f>
        <v>-23169.9301791072</v>
      </c>
      <c r="AD671" s="369" t="n">
        <f aca="false">SUMPRODUCT(B671:AA671,$B$1010:$AA$1010)</f>
        <v>-4295.36174990967</v>
      </c>
      <c r="AE671" s="370" t="n">
        <f aca="false">SUMPRODUCT(B671:AA671,$B$1012:$AA$1012)</f>
        <v>-10595.1539338749</v>
      </c>
      <c r="AF671" s="371" t="n">
        <f aca="false">XIRR(B671:AA671,$B$1:$AA$1)</f>
        <v>0.052179645741739</v>
      </c>
      <c r="AG671" s="372" t="n">
        <f aca="false">1-EXP(-(1/0.25)*(AD671/ABS($AD$1010)))</f>
        <v>-88424321.908818</v>
      </c>
    </row>
    <row r="672" customFormat="false" ht="12.75" hidden="false" customHeight="false" outlineLevel="0" collapsed="false">
      <c r="A672" s="363"/>
      <c r="B672" s="368" t="n">
        <f aca="false">+[5]data1cf!A672</f>
        <v>-94018.2553083069</v>
      </c>
      <c r="C672" s="368" t="n">
        <f aca="false">+[5]data1cf!B672</f>
        <v>14213.6125687689</v>
      </c>
      <c r="D672" s="368" t="n">
        <f aca="false">+[5]data1cf!C672</f>
        <v>12205.8383576975</v>
      </c>
      <c r="E672" s="368" t="n">
        <f aca="false">+[5]data1cf!D672</f>
        <v>9965.61009307188</v>
      </c>
      <c r="F672" s="368" t="n">
        <f aca="false">+[5]data1cf!E672</f>
        <v>9655.41134424052</v>
      </c>
      <c r="G672" s="368" t="n">
        <f aca="false">+[5]data1cf!F672</f>
        <v>9349.12705343463</v>
      </c>
      <c r="H672" s="368" t="n">
        <f aca="false">+[5]data1cf!G672</f>
        <v>8488.8219151222</v>
      </c>
      <c r="I672" s="368" t="n">
        <f aca="false">+[5]data1cf!H672</f>
        <v>8338.04995233532</v>
      </c>
      <c r="J672" s="368" t="n">
        <f aca="false">+[5]data1cf!I672</f>
        <v>8325.61574980033</v>
      </c>
      <c r="K672" s="368" t="n">
        <f aca="false">+[5]data1cf!J672</f>
        <v>8316.46395095568</v>
      </c>
      <c r="L672" s="368" t="n">
        <f aca="false">+[5]data1cf!K672</f>
        <v>8317.68781491992</v>
      </c>
      <c r="M672" s="368" t="n">
        <f aca="false">+[5]data1cf!L672</f>
        <v>8289.68531665286</v>
      </c>
      <c r="N672" s="368" t="n">
        <f aca="false">+[5]data1cf!M672</f>
        <v>8272.03508238801</v>
      </c>
      <c r="O672" s="368" t="n">
        <f aca="false">+[5]data1cf!N672</f>
        <v>7945.91499952099</v>
      </c>
      <c r="P672" s="368" t="n">
        <f aca="false">+[5]data1cf!O672</f>
        <v>7838.0525968622</v>
      </c>
      <c r="Q672" s="368" t="n">
        <f aca="false">+[5]data1cf!P672</f>
        <v>7809.4999546934</v>
      </c>
      <c r="R672" s="368" t="n">
        <f aca="false">+[5]data1cf!Q672</f>
        <v>1078.35178108416</v>
      </c>
      <c r="S672" s="368" t="n">
        <f aca="false">+[5]data1cf!R672</f>
        <v>0</v>
      </c>
      <c r="T672" s="368" t="n">
        <f aca="false">+[5]data1cf!S672</f>
        <v>0</v>
      </c>
      <c r="U672" s="368" t="n">
        <f aca="false">+[5]data1cf!T672</f>
        <v>0</v>
      </c>
      <c r="V672" s="368" t="n">
        <f aca="false">+[5]data1cf!U672</f>
        <v>0</v>
      </c>
      <c r="W672" s="368" t="n">
        <f aca="false">+[5]data1cf!V672</f>
        <v>0</v>
      </c>
      <c r="X672" s="368" t="n">
        <f aca="false">+[5]data1cf!W672</f>
        <v>0</v>
      </c>
      <c r="Y672" s="368" t="n">
        <f aca="false">+[5]data1cf!X672</f>
        <v>0</v>
      </c>
      <c r="Z672" s="368" t="n">
        <f aca="false">+[5]data1cf!Y672</f>
        <v>0</v>
      </c>
      <c r="AA672" s="368" t="n">
        <f aca="false">+[5]data1cf!Z672</f>
        <v>0</v>
      </c>
      <c r="AB672" s="368"/>
      <c r="AC672" s="369" t="n">
        <f aca="false">XNPV(0.1,B672:AA672,$B$1:$AA$1)</f>
        <v>-19452.2819559077</v>
      </c>
      <c r="AD672" s="369" t="n">
        <f aca="false">SUMPRODUCT(B672:AA672,$B$1010:$AA$1010)</f>
        <v>-858.187911413884</v>
      </c>
      <c r="AE672" s="370" t="n">
        <f aca="false">SUMPRODUCT(B672:AA672,$B$1012:$AA$1012)</f>
        <v>-7064.71925190371</v>
      </c>
      <c r="AF672" s="371" t="n">
        <f aca="false">XIRR(B672:AA672,$B$1:$AA$1)</f>
        <v>0.0580267231938353</v>
      </c>
      <c r="AG672" s="372" t="n">
        <f aca="false">1-EXP(-(1/0.25)*(AD672/ABS($AD$1010)))</f>
        <v>-37.6970720281877</v>
      </c>
    </row>
    <row r="673" customFormat="false" ht="12.75" hidden="false" customHeight="false" outlineLevel="0" collapsed="false">
      <c r="A673" s="363"/>
      <c r="B673" s="368" t="n">
        <f aca="false">+[5]data1cf!A673</f>
        <v>-87678.300106981</v>
      </c>
      <c r="C673" s="368" t="n">
        <f aca="false">+[5]data1cf!B673</f>
        <v>14030.1226983153</v>
      </c>
      <c r="D673" s="368" t="n">
        <f aca="false">+[5]data1cf!C673</f>
        <v>11956.1286130141</v>
      </c>
      <c r="E673" s="368" t="n">
        <f aca="false">+[5]data1cf!D673</f>
        <v>9927.5591588029</v>
      </c>
      <c r="F673" s="368" t="n">
        <f aca="false">+[5]data1cf!E673</f>
        <v>9474.26347040564</v>
      </c>
      <c r="G673" s="368" t="n">
        <f aca="false">+[5]data1cf!F673</f>
        <v>9281.36106503901</v>
      </c>
      <c r="H673" s="368" t="n">
        <f aca="false">+[5]data1cf!G673</f>
        <v>8335.25399864644</v>
      </c>
      <c r="I673" s="368" t="n">
        <f aca="false">+[5]data1cf!H673</f>
        <v>8192.61645198107</v>
      </c>
      <c r="J673" s="368" t="n">
        <f aca="false">+[5]data1cf!I673</f>
        <v>8180.18224944608</v>
      </c>
      <c r="K673" s="368" t="n">
        <f aca="false">+[5]data1cf!J673</f>
        <v>8170.7839531432</v>
      </c>
      <c r="L673" s="368" t="n">
        <f aca="false">+[5]data1cf!K673</f>
        <v>8172.25431456567</v>
      </c>
      <c r="M673" s="368" t="n">
        <f aca="false">+[5]data1cf!L673</f>
        <v>8144.00531884037</v>
      </c>
      <c r="N673" s="368" t="n">
        <f aca="false">+[5]data1cf!M673</f>
        <v>8126.60158203376</v>
      </c>
      <c r="O673" s="368" t="n">
        <f aca="false">+[5]data1cf!N673</f>
        <v>7800.23500170851</v>
      </c>
      <c r="P673" s="368" t="n">
        <f aca="false">+[5]data1cf!O673</f>
        <v>7692.61909650794</v>
      </c>
      <c r="Q673" s="368" t="n">
        <f aca="false">+[5]data1cf!P673</f>
        <v>7663.81995688092</v>
      </c>
      <c r="R673" s="368" t="n">
        <f aca="false">+[5]data1cf!Q673</f>
        <v>1005.63503090703</v>
      </c>
      <c r="S673" s="368" t="n">
        <f aca="false">+[5]data1cf!R673</f>
        <v>0</v>
      </c>
      <c r="T673" s="368" t="n">
        <f aca="false">+[5]data1cf!S673</f>
        <v>0</v>
      </c>
      <c r="U673" s="368" t="n">
        <f aca="false">+[5]data1cf!T673</f>
        <v>0</v>
      </c>
      <c r="V673" s="368" t="n">
        <f aca="false">+[5]data1cf!U673</f>
        <v>0</v>
      </c>
      <c r="W673" s="368" t="n">
        <f aca="false">+[5]data1cf!V673</f>
        <v>0</v>
      </c>
      <c r="X673" s="368" t="n">
        <f aca="false">+[5]data1cf!W673</f>
        <v>0</v>
      </c>
      <c r="Y673" s="368" t="n">
        <f aca="false">+[5]data1cf!X673</f>
        <v>0</v>
      </c>
      <c r="Z673" s="368" t="n">
        <f aca="false">+[5]data1cf!Y673</f>
        <v>0</v>
      </c>
      <c r="AA673" s="368" t="n">
        <f aca="false">+[5]data1cf!Z673</f>
        <v>0</v>
      </c>
      <c r="AB673" s="368"/>
      <c r="AC673" s="369" t="n">
        <f aca="false">XNPV(0.1,B673:AA673,$B$1:$AA$1)</f>
        <v>-14255.0064328205</v>
      </c>
      <c r="AD673" s="369" t="n">
        <f aca="false">SUMPRODUCT(B673:AA673,$B$1010:$AA$1010)</f>
        <v>4026.8962252078</v>
      </c>
      <c r="AE673" s="370" t="n">
        <f aca="false">SUMPRODUCT(B673:AA673,$B$1012:$AA$1012)</f>
        <v>-2073.51363180241</v>
      </c>
      <c r="AF673" s="371" t="n">
        <f aca="false">XIRR(B673:AA673,$B$1:$AA$1)</f>
        <v>0.0672522308000568</v>
      </c>
      <c r="AG673" s="372" t="n">
        <f aca="false">1-EXP(-(1/0.25)*(AD673/ABS($AD$1010)))</f>
        <v>0.999999964510571</v>
      </c>
    </row>
    <row r="674" customFormat="false" ht="12.75" hidden="false" customHeight="false" outlineLevel="0" collapsed="false">
      <c r="A674" s="363"/>
      <c r="B674" s="368" t="n">
        <f aca="false">+[5]data1cf!A674</f>
        <v>-100941.714298968</v>
      </c>
      <c r="C674" s="368" t="n">
        <f aca="false">+[5]data1cf!B674</f>
        <v>14322.739258262</v>
      </c>
      <c r="D674" s="368" t="n">
        <f aca="false">+[5]data1cf!C674</f>
        <v>12509.419058634</v>
      </c>
      <c r="E674" s="368" t="n">
        <f aca="false">+[5]data1cf!D674</f>
        <v>10536.0027942215</v>
      </c>
      <c r="F674" s="368" t="n">
        <f aca="false">+[5]data1cf!E674</f>
        <v>9926.62867543243</v>
      </c>
      <c r="G674" s="368" t="n">
        <f aca="false">+[5]data1cf!F674</f>
        <v>9590.41156745423</v>
      </c>
      <c r="H674" s="368" t="n">
        <f aca="false">+[5]data1cf!G674</f>
        <v>8656.52360042415</v>
      </c>
      <c r="I674" s="368" t="n">
        <f aca="false">+[5]data1cf!H674</f>
        <v>8496.8685628139</v>
      </c>
      <c r="J674" s="368" t="n">
        <f aca="false">+[5]data1cf!I674</f>
        <v>8484.43436027891</v>
      </c>
      <c r="K674" s="368" t="n">
        <f aca="false">+[5]data1cf!J674</f>
        <v>8475.55174551981</v>
      </c>
      <c r="L674" s="368" t="n">
        <f aca="false">+[5]data1cf!K674</f>
        <v>8476.5064253985</v>
      </c>
      <c r="M674" s="368" t="n">
        <f aca="false">+[5]data1cf!L674</f>
        <v>8448.77311121699</v>
      </c>
      <c r="N674" s="368" t="n">
        <f aca="false">+[5]data1cf!M674</f>
        <v>8430.85369286659</v>
      </c>
      <c r="O674" s="368" t="n">
        <f aca="false">+[5]data1cf!N674</f>
        <v>8105.00279408513</v>
      </c>
      <c r="P674" s="368" t="n">
        <f aca="false">+[5]data1cf!O674</f>
        <v>7996.87120734077</v>
      </c>
      <c r="Q674" s="368" t="n">
        <f aca="false">+[5]data1cf!P674</f>
        <v>7968.58774925753</v>
      </c>
      <c r="R674" s="368" t="n">
        <f aca="false">+[5]data1cf!Q674</f>
        <v>1157.76108632344</v>
      </c>
      <c r="S674" s="368" t="n">
        <f aca="false">+[5]data1cf!R674</f>
        <v>0</v>
      </c>
      <c r="T674" s="368" t="n">
        <f aca="false">+[5]data1cf!S674</f>
        <v>0</v>
      </c>
      <c r="U674" s="368" t="n">
        <f aca="false">+[5]data1cf!T674</f>
        <v>0</v>
      </c>
      <c r="V674" s="368" t="n">
        <f aca="false">+[5]data1cf!U674</f>
        <v>0</v>
      </c>
      <c r="W674" s="368" t="n">
        <f aca="false">+[5]data1cf!V674</f>
        <v>0</v>
      </c>
      <c r="X674" s="368" t="n">
        <f aca="false">+[5]data1cf!W674</f>
        <v>0</v>
      </c>
      <c r="Y674" s="368" t="n">
        <f aca="false">+[5]data1cf!X674</f>
        <v>0</v>
      </c>
      <c r="Z674" s="368" t="n">
        <f aca="false">+[5]data1cf!Y674</f>
        <v>0</v>
      </c>
      <c r="AA674" s="368" t="n">
        <f aca="false">+[5]data1cf!Z674</f>
        <v>0</v>
      </c>
      <c r="AB674" s="368"/>
      <c r="AC674" s="369" t="n">
        <f aca="false">XNPV(0.1,B674:AA674,$B$1:$AA$1)</f>
        <v>-24634.1465482594</v>
      </c>
      <c r="AD674" s="369" t="n">
        <f aca="false">SUMPRODUCT(B674:AA674,$B$1010:$AA$1010)</f>
        <v>-5614.73122868499</v>
      </c>
      <c r="AE674" s="370" t="n">
        <f aca="false">SUMPRODUCT(B674:AA674,$B$1012:$AA$1012)</f>
        <v>-11961.5780067585</v>
      </c>
      <c r="AF674" s="371" t="n">
        <f aca="false">XIRR(B674:AA674,$B$1:$AA$1)</f>
        <v>0.0500767369138193</v>
      </c>
      <c r="AG674" s="372" t="n">
        <f aca="false">1-EXP(-(1/0.25)*(AD674/ABS($AD$1010)))</f>
        <v>-24403500243.6951</v>
      </c>
    </row>
    <row r="675" customFormat="false" ht="12.75" hidden="false" customHeight="false" outlineLevel="0" collapsed="false">
      <c r="A675" s="363"/>
      <c r="B675" s="368" t="n">
        <f aca="false">+[5]data1cf!A675</f>
        <v>-94799.615198178</v>
      </c>
      <c r="C675" s="368" t="n">
        <f aca="false">+[5]data1cf!B675</f>
        <v>14197.8041260698</v>
      </c>
      <c r="D675" s="368" t="n">
        <f aca="false">+[5]data1cf!C675</f>
        <v>12186.4726419411</v>
      </c>
      <c r="E675" s="368" t="n">
        <f aca="false">+[5]data1cf!D675</f>
        <v>10154.9625334897</v>
      </c>
      <c r="F675" s="368" t="n">
        <f aca="false">+[5]data1cf!E675</f>
        <v>9629.69086611437</v>
      </c>
      <c r="G675" s="368" t="n">
        <f aca="false">+[5]data1cf!F675</f>
        <v>9411.80769813219</v>
      </c>
      <c r="H675" s="368" t="n">
        <f aca="false">+[5]data1cf!G675</f>
        <v>8507.74820190103</v>
      </c>
      <c r="I675" s="368" t="n">
        <f aca="false">+[5]data1cf!H675</f>
        <v>8355.97372312106</v>
      </c>
      <c r="J675" s="368" t="n">
        <f aca="false">+[5]data1cf!I675</f>
        <v>8343.53952058607</v>
      </c>
      <c r="K675" s="368" t="n">
        <f aca="false">+[5]data1cf!J675</f>
        <v>8334.41810101393</v>
      </c>
      <c r="L675" s="368" t="n">
        <f aca="false">+[5]data1cf!K675</f>
        <v>8335.61158570566</v>
      </c>
      <c r="M675" s="368" t="n">
        <f aca="false">+[5]data1cf!L675</f>
        <v>8307.63946671111</v>
      </c>
      <c r="N675" s="368" t="n">
        <f aca="false">+[5]data1cf!M675</f>
        <v>8289.95885317375</v>
      </c>
      <c r="O675" s="368" t="n">
        <f aca="false">+[5]data1cf!N675</f>
        <v>7963.86914957924</v>
      </c>
      <c r="P675" s="368" t="n">
        <f aca="false">+[5]data1cf!O675</f>
        <v>7855.97636764793</v>
      </c>
      <c r="Q675" s="368" t="n">
        <f aca="false">+[5]data1cf!P675</f>
        <v>7827.45410475165</v>
      </c>
      <c r="R675" s="368" t="n">
        <f aca="false">+[5]data1cf!Q675</f>
        <v>1087.31366647702</v>
      </c>
      <c r="S675" s="368" t="n">
        <f aca="false">+[5]data1cf!R675</f>
        <v>0</v>
      </c>
      <c r="T675" s="368" t="n">
        <f aca="false">+[5]data1cf!S675</f>
        <v>0</v>
      </c>
      <c r="U675" s="368" t="n">
        <f aca="false">+[5]data1cf!T675</f>
        <v>0</v>
      </c>
      <c r="V675" s="368" t="n">
        <f aca="false">+[5]data1cf!U675</f>
        <v>0</v>
      </c>
      <c r="W675" s="368" t="n">
        <f aca="false">+[5]data1cf!V675</f>
        <v>0</v>
      </c>
      <c r="X675" s="368" t="n">
        <f aca="false">+[5]data1cf!W675</f>
        <v>0</v>
      </c>
      <c r="Y675" s="368" t="n">
        <f aca="false">+[5]data1cf!X675</f>
        <v>0</v>
      </c>
      <c r="Z675" s="368" t="n">
        <f aca="false">+[5]data1cf!Y675</f>
        <v>0</v>
      </c>
      <c r="AA675" s="368" t="n">
        <f aca="false">+[5]data1cf!Z675</f>
        <v>0</v>
      </c>
      <c r="AB675" s="368"/>
      <c r="AC675" s="369" t="n">
        <f aca="false">XNPV(0.1,B675:AA675,$B$1:$AA$1)</f>
        <v>-20029.5495709156</v>
      </c>
      <c r="AD675" s="369" t="n">
        <f aca="false">SUMPRODUCT(B675:AA675,$B$1010:$AA$1010)</f>
        <v>-1382.00819313075</v>
      </c>
      <c r="AE675" s="370" t="n">
        <f aca="false">SUMPRODUCT(B675:AA675,$B$1012:$AA$1012)</f>
        <v>-7606.02550181426</v>
      </c>
      <c r="AF675" s="371" t="n">
        <f aca="false">XIRR(B675:AA675,$B$1:$AA$1)</f>
        <v>0.0571023635593126</v>
      </c>
      <c r="AG675" s="372" t="n">
        <f aca="false">1-EXP(-(1/0.25)*(AD675/ABS($AD$1010)))</f>
        <v>-359.382940983831</v>
      </c>
    </row>
    <row r="676" customFormat="false" ht="12.75" hidden="false" customHeight="false" outlineLevel="0" collapsed="false">
      <c r="A676" s="363"/>
      <c r="B676" s="368" t="n">
        <f aca="false">+[5]data1cf!A676</f>
        <v>-90430.0158092799</v>
      </c>
      <c r="C676" s="368" t="n">
        <f aca="false">+[5]data1cf!B676</f>
        <v>14171.8220893984</v>
      </c>
      <c r="D676" s="368" t="n">
        <f aca="false">+[5]data1cf!C676</f>
        <v>12045.9864842655</v>
      </c>
      <c r="E676" s="368" t="n">
        <f aca="false">+[5]data1cf!D676</f>
        <v>10030.1965385078</v>
      </c>
      <c r="F676" s="368" t="n">
        <f aca="false">+[5]data1cf!E676</f>
        <v>9533.23594839982</v>
      </c>
      <c r="G676" s="368" t="n">
        <f aca="false">+[5]data1cf!F676</f>
        <v>9270.72839757035</v>
      </c>
      <c r="H676" s="368" t="n">
        <f aca="false">+[5]data1cf!G676</f>
        <v>8401.90671679929</v>
      </c>
      <c r="I676" s="368" t="n">
        <f aca="false">+[5]data1cf!H676</f>
        <v>8255.73860881924</v>
      </c>
      <c r="J676" s="368" t="n">
        <f aca="false">+[5]data1cf!I676</f>
        <v>8243.30440628425</v>
      </c>
      <c r="K676" s="368" t="n">
        <f aca="false">+[5]data1cf!J676</f>
        <v>8234.01309668788</v>
      </c>
      <c r="L676" s="368" t="n">
        <f aca="false">+[5]data1cf!K676</f>
        <v>8235.37647140384</v>
      </c>
      <c r="M676" s="368" t="n">
        <f aca="false">+[5]data1cf!L676</f>
        <v>8207.23446238506</v>
      </c>
      <c r="N676" s="368" t="n">
        <f aca="false">+[5]data1cf!M676</f>
        <v>8189.72373887194</v>
      </c>
      <c r="O676" s="368" t="n">
        <f aca="false">+[5]data1cf!N676</f>
        <v>7863.46414525319</v>
      </c>
      <c r="P676" s="368" t="n">
        <f aca="false">+[5]data1cf!O676</f>
        <v>7755.74125334612</v>
      </c>
      <c r="Q676" s="368" t="n">
        <f aca="false">+[5]data1cf!P676</f>
        <v>7727.0491004256</v>
      </c>
      <c r="R676" s="368" t="n">
        <f aca="false">+[5]data1cf!Q676</f>
        <v>1037.19610932612</v>
      </c>
      <c r="S676" s="368" t="n">
        <f aca="false">+[5]data1cf!R676</f>
        <v>0</v>
      </c>
      <c r="T676" s="368" t="n">
        <f aca="false">+[5]data1cf!S676</f>
        <v>0</v>
      </c>
      <c r="U676" s="368" t="n">
        <f aca="false">+[5]data1cf!T676</f>
        <v>0</v>
      </c>
      <c r="V676" s="368" t="n">
        <f aca="false">+[5]data1cf!U676</f>
        <v>0</v>
      </c>
      <c r="W676" s="368" t="n">
        <f aca="false">+[5]data1cf!V676</f>
        <v>0</v>
      </c>
      <c r="X676" s="368" t="n">
        <f aca="false">+[5]data1cf!W676</f>
        <v>0</v>
      </c>
      <c r="Y676" s="368" t="n">
        <f aca="false">+[5]data1cf!X676</f>
        <v>0</v>
      </c>
      <c r="Z676" s="368" t="n">
        <f aca="false">+[5]data1cf!Y676</f>
        <v>0</v>
      </c>
      <c r="AA676" s="368" t="n">
        <f aca="false">+[5]data1cf!Z676</f>
        <v>0</v>
      </c>
      <c r="AB676" s="368"/>
      <c r="AC676" s="369" t="n">
        <f aca="false">XNPV(0.1,B676:AA676,$B$1:$AA$1)</f>
        <v>-16443.2424487114</v>
      </c>
      <c r="AD676" s="369" t="n">
        <f aca="false">SUMPRODUCT(B676:AA676,$B$1010:$AA$1010)</f>
        <v>1975.88584274448</v>
      </c>
      <c r="AE676" s="370" t="n">
        <f aca="false">SUMPRODUCT(B676:AA676,$B$1012:$AA$1012)</f>
        <v>-4170.94683930939</v>
      </c>
      <c r="AF676" s="371" t="n">
        <f aca="false">XIRR(B676:AA676,$B$1:$AA$1)</f>
        <v>0.0632380355500627</v>
      </c>
      <c r="AG676" s="372" t="n">
        <f aca="false">1-EXP(-(1/0.25)*(AD676/ABS($AD$1010)))</f>
        <v>0.999778924285327</v>
      </c>
    </row>
    <row r="677" customFormat="false" ht="12.75" hidden="false" customHeight="false" outlineLevel="0" collapsed="false">
      <c r="A677" s="363"/>
      <c r="B677" s="368" t="n">
        <f aca="false">+[5]data1cf!A677</f>
        <v>-103910.420221915</v>
      </c>
      <c r="C677" s="368" t="n">
        <f aca="false">+[5]data1cf!B677</f>
        <v>14303.6510036699</v>
      </c>
      <c r="D677" s="368" t="n">
        <f aca="false">+[5]data1cf!C677</f>
        <v>12496.6496381039</v>
      </c>
      <c r="E677" s="368" t="n">
        <f aca="false">+[5]data1cf!D677</f>
        <v>10565.2319301675</v>
      </c>
      <c r="F677" s="368" t="n">
        <f aca="false">+[5]data1cf!E677</f>
        <v>10017.8136073478</v>
      </c>
      <c r="G677" s="368" t="n">
        <f aca="false">+[5]data1cf!F677</f>
        <v>9697.44392475319</v>
      </c>
      <c r="H677" s="368" t="n">
        <f aca="false">+[5]data1cf!G677</f>
        <v>8728.43230777919</v>
      </c>
      <c r="I677" s="368" t="n">
        <f aca="false">+[5]data1cf!H677</f>
        <v>8564.96830172156</v>
      </c>
      <c r="J677" s="368" t="n">
        <f aca="false">+[5]data1cf!I677</f>
        <v>8552.53409918657</v>
      </c>
      <c r="K677" s="368" t="n">
        <f aca="false">+[5]data1cf!J677</f>
        <v>8543.76690771375</v>
      </c>
      <c r="L677" s="368" t="n">
        <f aca="false">+[5]data1cf!K677</f>
        <v>8544.60616430616</v>
      </c>
      <c r="M677" s="368" t="n">
        <f aca="false">+[5]data1cf!L677</f>
        <v>8516.98827341093</v>
      </c>
      <c r="N677" s="368" t="n">
        <f aca="false">+[5]data1cf!M677</f>
        <v>8498.95343177425</v>
      </c>
      <c r="O677" s="368" t="n">
        <f aca="false">+[5]data1cf!N677</f>
        <v>8173.21795627907</v>
      </c>
      <c r="P677" s="368" t="n">
        <f aca="false">+[5]data1cf!O677</f>
        <v>8064.97094624843</v>
      </c>
      <c r="Q677" s="368" t="n">
        <f aca="false">+[5]data1cf!P677</f>
        <v>8036.80291145147</v>
      </c>
      <c r="R677" s="368" t="n">
        <f aca="false">+[5]data1cf!Q677</f>
        <v>1191.81095577727</v>
      </c>
      <c r="S677" s="368" t="n">
        <f aca="false">+[5]data1cf!R677</f>
        <v>0</v>
      </c>
      <c r="T677" s="368" t="n">
        <f aca="false">+[5]data1cf!S677</f>
        <v>0</v>
      </c>
      <c r="U677" s="368" t="n">
        <f aca="false">+[5]data1cf!T677</f>
        <v>0</v>
      </c>
      <c r="V677" s="368" t="n">
        <f aca="false">+[5]data1cf!U677</f>
        <v>0</v>
      </c>
      <c r="W677" s="368" t="n">
        <f aca="false">+[5]data1cf!V677</f>
        <v>0</v>
      </c>
      <c r="X677" s="368" t="n">
        <f aca="false">+[5]data1cf!W677</f>
        <v>0</v>
      </c>
      <c r="Y677" s="368" t="n">
        <f aca="false">+[5]data1cf!X677</f>
        <v>0</v>
      </c>
      <c r="Z677" s="368" t="n">
        <f aca="false">+[5]data1cf!Y677</f>
        <v>0</v>
      </c>
      <c r="AA677" s="368" t="n">
        <f aca="false">+[5]data1cf!Z677</f>
        <v>0</v>
      </c>
      <c r="AB677" s="368"/>
      <c r="AC677" s="369" t="n">
        <f aca="false">XNPV(0.1,B677:AA677,$B$1:$AA$1)</f>
        <v>-27210.7509335467</v>
      </c>
      <c r="AD677" s="369" t="n">
        <f aca="false">SUMPRODUCT(B677:AA677,$B$1010:$AA$1010)</f>
        <v>-8046.44044820948</v>
      </c>
      <c r="AE677" s="370" t="n">
        <f aca="false">SUMPRODUCT(B677:AA677,$B$1012:$AA$1012)</f>
        <v>-14442.9431312687</v>
      </c>
      <c r="AF677" s="371" t="n">
        <f aca="false">XIRR(B677:AA677,$B$1:$AA$1)</f>
        <v>0.04633155542497</v>
      </c>
      <c r="AG677" s="372" t="n">
        <f aca="false">1-EXP(-(1/0.25)*(AD677/ABS($AD$1010)))</f>
        <v>-769485633511986</v>
      </c>
    </row>
    <row r="678" customFormat="false" ht="12.75" hidden="false" customHeight="false" outlineLevel="0" collapsed="false">
      <c r="A678" s="363"/>
      <c r="B678" s="368" t="n">
        <f aca="false">+[5]data1cf!A678</f>
        <v>-94244.8970578727</v>
      </c>
      <c r="C678" s="368" t="n">
        <f aca="false">+[5]data1cf!B678</f>
        <v>14123.2118718866</v>
      </c>
      <c r="D678" s="368" t="n">
        <f aca="false">+[5]data1cf!C678</f>
        <v>12086.6407573537</v>
      </c>
      <c r="E678" s="368" t="n">
        <f aca="false">+[5]data1cf!D678</f>
        <v>10180.7374471386</v>
      </c>
      <c r="F678" s="368" t="n">
        <f aca="false">+[5]data1cf!E678</f>
        <v>9728.75022617915</v>
      </c>
      <c r="G678" s="368" t="n">
        <f aca="false">+[5]data1cf!F678</f>
        <v>9516.21479484484</v>
      </c>
      <c r="H678" s="368" t="n">
        <f aca="false">+[5]data1cf!G678</f>
        <v>8494.3116859742</v>
      </c>
      <c r="I678" s="368" t="n">
        <f aca="false">+[5]data1cf!H678</f>
        <v>8343.24893275696</v>
      </c>
      <c r="J678" s="368" t="n">
        <f aca="false">+[5]data1cf!I678</f>
        <v>8330.81473022197</v>
      </c>
      <c r="K678" s="368" t="n">
        <f aca="false">+[5]data1cf!J678</f>
        <v>8321.67174320854</v>
      </c>
      <c r="L678" s="368" t="n">
        <f aca="false">+[5]data1cf!K678</f>
        <v>8322.88679534156</v>
      </c>
      <c r="M678" s="368" t="n">
        <f aca="false">+[5]data1cf!L678</f>
        <v>8294.89310890572</v>
      </c>
      <c r="N678" s="368" t="n">
        <f aca="false">+[5]data1cf!M678</f>
        <v>8277.23406280966</v>
      </c>
      <c r="O678" s="368" t="n">
        <f aca="false">+[5]data1cf!N678</f>
        <v>7951.12279177386</v>
      </c>
      <c r="P678" s="368" t="n">
        <f aca="false">+[5]data1cf!O678</f>
        <v>7843.25157728384</v>
      </c>
      <c r="Q678" s="368" t="n">
        <f aca="false">+[5]data1cf!P678</f>
        <v>7814.70774694626</v>
      </c>
      <c r="R678" s="368" t="n">
        <f aca="false">+[5]data1cf!Q678</f>
        <v>1080.95127129498</v>
      </c>
      <c r="S678" s="368" t="n">
        <f aca="false">+[5]data1cf!R678</f>
        <v>0</v>
      </c>
      <c r="T678" s="368" t="n">
        <f aca="false">+[5]data1cf!S678</f>
        <v>0</v>
      </c>
      <c r="U678" s="368" t="n">
        <f aca="false">+[5]data1cf!T678</f>
        <v>0</v>
      </c>
      <c r="V678" s="368" t="n">
        <f aca="false">+[5]data1cf!U678</f>
        <v>0</v>
      </c>
      <c r="W678" s="368" t="n">
        <f aca="false">+[5]data1cf!V678</f>
        <v>0</v>
      </c>
      <c r="X678" s="368" t="n">
        <f aca="false">+[5]data1cf!W678</f>
        <v>0</v>
      </c>
      <c r="Y678" s="368" t="n">
        <f aca="false">+[5]data1cf!X678</f>
        <v>0</v>
      </c>
      <c r="Z678" s="368" t="n">
        <f aca="false">+[5]data1cf!Y678</f>
        <v>0</v>
      </c>
      <c r="AA678" s="368" t="n">
        <f aca="false">+[5]data1cf!Z678</f>
        <v>0</v>
      </c>
      <c r="AB678" s="368"/>
      <c r="AC678" s="369" t="n">
        <f aca="false">XNPV(0.1,B678:AA678,$B$1:$AA$1)</f>
        <v>-19523.6423071225</v>
      </c>
      <c r="AD678" s="369" t="n">
        <f aca="false">SUMPRODUCT(B678:AA678,$B$1010:$AA$1010)</f>
        <v>-878.795122218164</v>
      </c>
      <c r="AE678" s="370" t="n">
        <f aca="false">SUMPRODUCT(B678:AA678,$B$1012:$AA$1012)</f>
        <v>-7100.91643352391</v>
      </c>
      <c r="AF678" s="371" t="n">
        <f aca="false">XIRR(B678:AA678,$B$1:$AA$1)</f>
        <v>0.0579875675927247</v>
      </c>
      <c r="AG678" s="372" t="n">
        <f aca="false">1-EXP(-(1/0.25)*(AD678/ABS($AD$1010)))</f>
        <v>-41.2476131211202</v>
      </c>
    </row>
    <row r="679" customFormat="false" ht="12.75" hidden="false" customHeight="false" outlineLevel="0" collapsed="false">
      <c r="A679" s="363"/>
      <c r="B679" s="368" t="n">
        <f aca="false">+[5]data1cf!A679</f>
        <v>-103451.142662555</v>
      </c>
      <c r="C679" s="368" t="n">
        <f aca="false">+[5]data1cf!B679</f>
        <v>14369.7050359271</v>
      </c>
      <c r="D679" s="368" t="n">
        <f aca="false">+[5]data1cf!C679</f>
        <v>12437.4546537734</v>
      </c>
      <c r="E679" s="368" t="n">
        <f aca="false">+[5]data1cf!D679</f>
        <v>10387.6918665769</v>
      </c>
      <c r="F679" s="368" t="n">
        <f aca="false">+[5]data1cf!E679</f>
        <v>9985.11539251148</v>
      </c>
      <c r="G679" s="368" t="n">
        <f aca="false">+[5]data1cf!F679</f>
        <v>9661.73580411144</v>
      </c>
      <c r="H679" s="368" t="n">
        <f aca="false">+[5]data1cf!G679</f>
        <v>8717.30757650975</v>
      </c>
      <c r="I679" s="368" t="n">
        <f aca="false">+[5]data1cf!H679</f>
        <v>8554.43284193188</v>
      </c>
      <c r="J679" s="368" t="n">
        <f aca="false">+[5]data1cf!I679</f>
        <v>8541.99863939689</v>
      </c>
      <c r="K679" s="368" t="n">
        <f aca="false">+[5]data1cf!J679</f>
        <v>8533.21359121257</v>
      </c>
      <c r="L679" s="368" t="n">
        <f aca="false">+[5]data1cf!K679</f>
        <v>8534.07070451648</v>
      </c>
      <c r="M679" s="368" t="n">
        <f aca="false">+[5]data1cf!L679</f>
        <v>8506.43495690975</v>
      </c>
      <c r="N679" s="368" t="n">
        <f aca="false">+[5]data1cf!M679</f>
        <v>8488.41797198457</v>
      </c>
      <c r="O679" s="368" t="n">
        <f aca="false">+[5]data1cf!N679</f>
        <v>8162.66463977789</v>
      </c>
      <c r="P679" s="368" t="n">
        <f aca="false">+[5]data1cf!O679</f>
        <v>8054.43548645875</v>
      </c>
      <c r="Q679" s="368" t="n">
        <f aca="false">+[5]data1cf!P679</f>
        <v>8026.24959495029</v>
      </c>
      <c r="R679" s="368" t="n">
        <f aca="false">+[5]data1cf!Q679</f>
        <v>1186.54322588244</v>
      </c>
      <c r="S679" s="368" t="n">
        <f aca="false">+[5]data1cf!R679</f>
        <v>0</v>
      </c>
      <c r="T679" s="368" t="n">
        <f aca="false">+[5]data1cf!S679</f>
        <v>0</v>
      </c>
      <c r="U679" s="368" t="n">
        <f aca="false">+[5]data1cf!T679</f>
        <v>0</v>
      </c>
      <c r="V679" s="368" t="n">
        <f aca="false">+[5]data1cf!U679</f>
        <v>0</v>
      </c>
      <c r="W679" s="368" t="n">
        <f aca="false">+[5]data1cf!V679</f>
        <v>0</v>
      </c>
      <c r="X679" s="368" t="n">
        <f aca="false">+[5]data1cf!W679</f>
        <v>0</v>
      </c>
      <c r="Y679" s="368" t="n">
        <f aca="false">+[5]data1cf!X679</f>
        <v>0</v>
      </c>
      <c r="Z679" s="368" t="n">
        <f aca="false">+[5]data1cf!Y679</f>
        <v>0</v>
      </c>
      <c r="AA679" s="368" t="n">
        <f aca="false">+[5]data1cf!Z679</f>
        <v>0</v>
      </c>
      <c r="AB679" s="368"/>
      <c r="AC679" s="369" t="n">
        <f aca="false">XNPV(0.1,B679:AA679,$B$1:$AA$1)</f>
        <v>-26959.8495888633</v>
      </c>
      <c r="AD679" s="369" t="n">
        <f aca="false">SUMPRODUCT(B679:AA679,$B$1010:$AA$1010)</f>
        <v>-7842.30196531039</v>
      </c>
      <c r="AE679" s="370" t="n">
        <f aca="false">SUMPRODUCT(B679:AA679,$B$1012:$AA$1012)</f>
        <v>-14224.145439473</v>
      </c>
      <c r="AF679" s="371" t="n">
        <f aca="false">XIRR(B679:AA679,$B$1:$AA$1)</f>
        <v>0.0466233832626355</v>
      </c>
      <c r="AG679" s="372" t="n">
        <f aca="false">1-EXP(-(1/0.25)*(AD679/ABS($AD$1010)))</f>
        <v>-322505462225766</v>
      </c>
    </row>
    <row r="680" customFormat="false" ht="12.75" hidden="false" customHeight="false" outlineLevel="0" collapsed="false">
      <c r="A680" s="363"/>
      <c r="B680" s="368" t="n">
        <f aca="false">+[5]data1cf!A680</f>
        <v>-97550.7665207287</v>
      </c>
      <c r="C680" s="368" t="n">
        <f aca="false">+[5]data1cf!B680</f>
        <v>14221.1323440525</v>
      </c>
      <c r="D680" s="368" t="n">
        <f aca="false">+[5]data1cf!C680</f>
        <v>12264.6432703075</v>
      </c>
      <c r="E680" s="368" t="n">
        <f aca="false">+[5]data1cf!D680</f>
        <v>10277.514813408</v>
      </c>
      <c r="F680" s="368" t="n">
        <f aca="false">+[5]data1cf!E680</f>
        <v>9791.63441552622</v>
      </c>
      <c r="G680" s="368" t="n">
        <f aca="false">+[5]data1cf!F680</f>
        <v>9477.50460524401</v>
      </c>
      <c r="H680" s="368" t="n">
        <f aca="false">+[5]data1cf!G680</f>
        <v>8574.38724951217</v>
      </c>
      <c r="I680" s="368" t="n">
        <f aca="false">+[5]data1cf!H680</f>
        <v>8419.08293353931</v>
      </c>
      <c r="J680" s="368" t="n">
        <f aca="false">+[5]data1cf!I680</f>
        <v>8406.64873100432</v>
      </c>
      <c r="K680" s="368" t="n">
        <f aca="false">+[5]data1cf!J680</f>
        <v>8397.63427619561</v>
      </c>
      <c r="L680" s="368" t="n">
        <f aca="false">+[5]data1cf!K680</f>
        <v>8398.72079612391</v>
      </c>
      <c r="M680" s="368" t="n">
        <f aca="false">+[5]data1cf!L680</f>
        <v>8370.85564189278</v>
      </c>
      <c r="N680" s="368" t="n">
        <f aca="false">+[5]data1cf!M680</f>
        <v>8353.068063592</v>
      </c>
      <c r="O680" s="368" t="n">
        <f aca="false">+[5]data1cf!N680</f>
        <v>8027.08532476092</v>
      </c>
      <c r="P680" s="368" t="n">
        <f aca="false">+[5]data1cf!O680</f>
        <v>7919.08557806618</v>
      </c>
      <c r="Q680" s="368" t="n">
        <f aca="false">+[5]data1cf!P680</f>
        <v>7890.67027993332</v>
      </c>
      <c r="R680" s="368" t="n">
        <f aca="false">+[5]data1cf!Q680</f>
        <v>1118.86827168615</v>
      </c>
      <c r="S680" s="368" t="n">
        <f aca="false">+[5]data1cf!R680</f>
        <v>0</v>
      </c>
      <c r="T680" s="368" t="n">
        <f aca="false">+[5]data1cf!S680</f>
        <v>0</v>
      </c>
      <c r="U680" s="368" t="n">
        <f aca="false">+[5]data1cf!T680</f>
        <v>0</v>
      </c>
      <c r="V680" s="368" t="n">
        <f aca="false">+[5]data1cf!U680</f>
        <v>0</v>
      </c>
      <c r="W680" s="368" t="n">
        <f aca="false">+[5]data1cf!V680</f>
        <v>0</v>
      </c>
      <c r="X680" s="368" t="n">
        <f aca="false">+[5]data1cf!W680</f>
        <v>0</v>
      </c>
      <c r="Y680" s="368" t="n">
        <f aca="false">+[5]data1cf!X680</f>
        <v>0</v>
      </c>
      <c r="Z680" s="368" t="n">
        <f aca="false">+[5]data1cf!Y680</f>
        <v>0</v>
      </c>
      <c r="AA680" s="368" t="n">
        <f aca="false">+[5]data1cf!Z680</f>
        <v>0</v>
      </c>
      <c r="AB680" s="368"/>
      <c r="AC680" s="369" t="n">
        <f aca="false">XNPV(0.1,B680:AA680,$B$1:$AA$1)</f>
        <v>-22201.8859224274</v>
      </c>
      <c r="AD680" s="369" t="n">
        <f aca="false">SUMPRODUCT(B680:AA680,$B$1010:$AA$1010)</f>
        <v>-3397.25318361256</v>
      </c>
      <c r="AE680" s="370" t="n">
        <f aca="false">SUMPRODUCT(B680:AA680,$B$1012:$AA$1012)</f>
        <v>-9673.6521461977</v>
      </c>
      <c r="AF680" s="371" t="n">
        <f aca="false">XIRR(B680:AA680,$B$1:$AA$1)</f>
        <v>0.0536594668373091</v>
      </c>
      <c r="AG680" s="372" t="n">
        <f aca="false">1-EXP(-(1/0.25)*(AD680/ABS($AD$1010)))</f>
        <v>-1927697.0508058</v>
      </c>
    </row>
    <row r="681" customFormat="false" ht="12.75" hidden="false" customHeight="false" outlineLevel="0" collapsed="false">
      <c r="A681" s="363"/>
      <c r="B681" s="368" t="n">
        <f aca="false">+[5]data1cf!A681</f>
        <v>-101793.228735092</v>
      </c>
      <c r="C681" s="368" t="n">
        <f aca="false">+[5]data1cf!B681</f>
        <v>14288.5631555811</v>
      </c>
      <c r="D681" s="368" t="n">
        <f aca="false">+[5]data1cf!C681</f>
        <v>12404.2836264022</v>
      </c>
      <c r="E681" s="368" t="n">
        <f aca="false">+[5]data1cf!D681</f>
        <v>10397.2181190839</v>
      </c>
      <c r="F681" s="368" t="n">
        <f aca="false">+[5]data1cf!E681</f>
        <v>9824.38228485439</v>
      </c>
      <c r="G681" s="368" t="n">
        <f aca="false">+[5]data1cf!F681</f>
        <v>9646.59471592788</v>
      </c>
      <c r="H681" s="368" t="n">
        <f aca="false">+[5]data1cf!G681</f>
        <v>8677.14918745941</v>
      </c>
      <c r="I681" s="368" t="n">
        <f aca="false">+[5]data1cf!H681</f>
        <v>8516.40162276703</v>
      </c>
      <c r="J681" s="368" t="n">
        <f aca="false">+[5]data1cf!I681</f>
        <v>8503.96742023204</v>
      </c>
      <c r="K681" s="368" t="n">
        <f aca="false">+[5]data1cf!J681</f>
        <v>8495.11791235422</v>
      </c>
      <c r="L681" s="368" t="n">
        <f aca="false">+[5]data1cf!K681</f>
        <v>8496.03948535163</v>
      </c>
      <c r="M681" s="368" t="n">
        <f aca="false">+[5]data1cf!L681</f>
        <v>8468.3392780514</v>
      </c>
      <c r="N681" s="368" t="n">
        <f aca="false">+[5]data1cf!M681</f>
        <v>8450.38675281972</v>
      </c>
      <c r="O681" s="368" t="n">
        <f aca="false">+[5]data1cf!N681</f>
        <v>8124.56896091953</v>
      </c>
      <c r="P681" s="368" t="n">
        <f aca="false">+[5]data1cf!O681</f>
        <v>8016.4042672939</v>
      </c>
      <c r="Q681" s="368" t="n">
        <f aca="false">+[5]data1cf!P681</f>
        <v>7988.15391609194</v>
      </c>
      <c r="R681" s="368" t="n">
        <f aca="false">+[5]data1cf!Q681</f>
        <v>1167.52761630001</v>
      </c>
      <c r="S681" s="368" t="n">
        <f aca="false">+[5]data1cf!R681</f>
        <v>0</v>
      </c>
      <c r="T681" s="368" t="n">
        <f aca="false">+[5]data1cf!S681</f>
        <v>0</v>
      </c>
      <c r="U681" s="368" t="n">
        <f aca="false">+[5]data1cf!T681</f>
        <v>0</v>
      </c>
      <c r="V681" s="368" t="n">
        <f aca="false">+[5]data1cf!U681</f>
        <v>0</v>
      </c>
      <c r="W681" s="368" t="n">
        <f aca="false">+[5]data1cf!V681</f>
        <v>0</v>
      </c>
      <c r="X681" s="368" t="n">
        <f aca="false">+[5]data1cf!W681</f>
        <v>0</v>
      </c>
      <c r="Y681" s="368" t="n">
        <f aca="false">+[5]data1cf!X681</f>
        <v>0</v>
      </c>
      <c r="Z681" s="368" t="n">
        <f aca="false">+[5]data1cf!Y681</f>
        <v>0</v>
      </c>
      <c r="AA681" s="368" t="n">
        <f aca="false">+[5]data1cf!Z681</f>
        <v>0</v>
      </c>
      <c r="AB681" s="368"/>
      <c r="AC681" s="369" t="n">
        <f aca="false">XNPV(0.1,B681:AA681,$B$1:$AA$1)</f>
        <v>-25665.5250205246</v>
      </c>
      <c r="AD681" s="369" t="n">
        <f aca="false">SUMPRODUCT(B681:AA681,$B$1010:$AA$1010)</f>
        <v>-6640.37174163271</v>
      </c>
      <c r="AE681" s="370" t="n">
        <f aca="false">SUMPRODUCT(B681:AA681,$B$1012:$AA$1012)</f>
        <v>-12991.3527510497</v>
      </c>
      <c r="AF681" s="371" t="n">
        <f aca="false">XIRR(B681:AA681,$B$1:$AA$1)</f>
        <v>0.0484524859083784</v>
      </c>
      <c r="AG681" s="372" t="n">
        <f aca="false">1-EXP(-(1/0.25)*(AD681/ABS($AD$1010)))</f>
        <v>-1927185354456.24</v>
      </c>
    </row>
    <row r="682" customFormat="false" ht="12.75" hidden="false" customHeight="false" outlineLevel="0" collapsed="false">
      <c r="A682" s="363"/>
      <c r="B682" s="368" t="n">
        <f aca="false">+[5]data1cf!A682</f>
        <v>-98119.8896085377</v>
      </c>
      <c r="C682" s="368" t="n">
        <f aca="false">+[5]data1cf!B682</f>
        <v>14195.5323889598</v>
      </c>
      <c r="D682" s="368" t="n">
        <f aca="false">+[5]data1cf!C682</f>
        <v>12247.0545629105</v>
      </c>
      <c r="E682" s="368" t="n">
        <f aca="false">+[5]data1cf!D682</f>
        <v>10311.0987045425</v>
      </c>
      <c r="F682" s="368" t="n">
        <f aca="false">+[5]data1cf!E682</f>
        <v>9853.16187428443</v>
      </c>
      <c r="G682" s="368" t="n">
        <f aca="false">+[5]data1cf!F682</f>
        <v>9443.26046274842</v>
      </c>
      <c r="H682" s="368" t="n">
        <f aca="false">+[5]data1cf!G682</f>
        <v>8588.17268553462</v>
      </c>
      <c r="I682" s="368" t="n">
        <f aca="false">+[5]data1cf!H682</f>
        <v>8432.13816187518</v>
      </c>
      <c r="J682" s="368" t="n">
        <f aca="false">+[5]data1cf!I682</f>
        <v>8419.70395934019</v>
      </c>
      <c r="K682" s="368" t="n">
        <f aca="false">+[5]data1cf!J682</f>
        <v>8410.71163203713</v>
      </c>
      <c r="L682" s="368" t="n">
        <f aca="false">+[5]data1cf!K682</f>
        <v>8411.77602445978</v>
      </c>
      <c r="M682" s="368" t="n">
        <f aca="false">+[5]data1cf!L682</f>
        <v>8383.93299773431</v>
      </c>
      <c r="N682" s="368" t="n">
        <f aca="false">+[5]data1cf!M682</f>
        <v>8366.12329192787</v>
      </c>
      <c r="O682" s="368" t="n">
        <f aca="false">+[5]data1cf!N682</f>
        <v>8040.16268060244</v>
      </c>
      <c r="P682" s="368" t="n">
        <f aca="false">+[5]data1cf!O682</f>
        <v>7932.14080640205</v>
      </c>
      <c r="Q682" s="368" t="n">
        <f aca="false">+[5]data1cf!P682</f>
        <v>7903.74763577485</v>
      </c>
      <c r="R682" s="368" t="n">
        <f aca="false">+[5]data1cf!Q682</f>
        <v>1125.39588585408</v>
      </c>
      <c r="S682" s="368" t="n">
        <f aca="false">+[5]data1cf!R682</f>
        <v>0</v>
      </c>
      <c r="T682" s="368" t="n">
        <f aca="false">+[5]data1cf!S682</f>
        <v>0</v>
      </c>
      <c r="U682" s="368" t="n">
        <f aca="false">+[5]data1cf!T682</f>
        <v>0</v>
      </c>
      <c r="V682" s="368" t="n">
        <f aca="false">+[5]data1cf!U682</f>
        <v>0</v>
      </c>
      <c r="W682" s="368" t="n">
        <f aca="false">+[5]data1cf!V682</f>
        <v>0</v>
      </c>
      <c r="X682" s="368" t="n">
        <f aca="false">+[5]data1cf!W682</f>
        <v>0</v>
      </c>
      <c r="Y682" s="368" t="n">
        <f aca="false">+[5]data1cf!X682</f>
        <v>0</v>
      </c>
      <c r="Z682" s="368" t="n">
        <f aca="false">+[5]data1cf!Y682</f>
        <v>0</v>
      </c>
      <c r="AA682" s="368" t="n">
        <f aca="false">+[5]data1cf!Z682</f>
        <v>0</v>
      </c>
      <c r="AB682" s="368"/>
      <c r="AC682" s="369" t="n">
        <f aca="false">XNPV(0.1,B682:AA682,$B$1:$AA$1)</f>
        <v>-22711.1973773112</v>
      </c>
      <c r="AD682" s="369" t="n">
        <f aca="false">SUMPRODUCT(B682:AA682,$B$1010:$AA$1010)</f>
        <v>-3880.2120772696</v>
      </c>
      <c r="AE682" s="370" t="n">
        <f aca="false">SUMPRODUCT(B682:AA682,$B$1012:$AA$1012)</f>
        <v>-10165.6649204201</v>
      </c>
      <c r="AF682" s="371" t="n">
        <f aca="false">XIRR(B682:AA682,$B$1:$AA$1)</f>
        <v>0.0528572154147569</v>
      </c>
      <c r="AG682" s="372" t="n">
        <f aca="false">1-EXP(-(1/0.25)*(AD682/ABS($AD$1010)))</f>
        <v>-15084470.8471763</v>
      </c>
    </row>
    <row r="683" customFormat="false" ht="12.75" hidden="false" customHeight="false" outlineLevel="0" collapsed="false">
      <c r="A683" s="363"/>
      <c r="B683" s="368" t="n">
        <f aca="false">+[5]data1cf!A683</f>
        <v>-103556.512032923</v>
      </c>
      <c r="C683" s="368" t="n">
        <f aca="false">+[5]data1cf!B683</f>
        <v>14386.1811082101</v>
      </c>
      <c r="D683" s="368" t="n">
        <f aca="false">+[5]data1cf!C683</f>
        <v>12498.4986053236</v>
      </c>
      <c r="E683" s="368" t="n">
        <f aca="false">+[5]data1cf!D683</f>
        <v>10454.6593305482</v>
      </c>
      <c r="F683" s="368" t="n">
        <f aca="false">+[5]data1cf!E683</f>
        <v>9916.59892917605</v>
      </c>
      <c r="G683" s="368" t="n">
        <f aca="false">+[5]data1cf!F683</f>
        <v>9639.13658710465</v>
      </c>
      <c r="H683" s="368" t="n">
        <f aca="false">+[5]data1cf!G683</f>
        <v>8719.85985868746</v>
      </c>
      <c r="I683" s="368" t="n">
        <f aca="false">+[5]data1cf!H683</f>
        <v>8556.84993099263</v>
      </c>
      <c r="J683" s="368" t="n">
        <f aca="false">+[5]data1cf!I683</f>
        <v>8544.41572845764</v>
      </c>
      <c r="K683" s="368" t="n">
        <f aca="false">+[5]data1cf!J683</f>
        <v>8535.63477703444</v>
      </c>
      <c r="L683" s="368" t="n">
        <f aca="false">+[5]data1cf!K683</f>
        <v>8536.48779357723</v>
      </c>
      <c r="M683" s="368" t="n">
        <f aca="false">+[5]data1cf!L683</f>
        <v>8508.85614273162</v>
      </c>
      <c r="N683" s="368" t="n">
        <f aca="false">+[5]data1cf!M683</f>
        <v>8490.83506104532</v>
      </c>
      <c r="O683" s="368" t="n">
        <f aca="false">+[5]data1cf!N683</f>
        <v>8165.08582559975</v>
      </c>
      <c r="P683" s="368" t="n">
        <f aca="false">+[5]data1cf!O683</f>
        <v>8056.8525755195</v>
      </c>
      <c r="Q683" s="368" t="n">
        <f aca="false">+[5]data1cf!P683</f>
        <v>8028.67078077216</v>
      </c>
      <c r="R683" s="368" t="n">
        <f aca="false">+[5]data1cf!Q683</f>
        <v>1187.75177041281</v>
      </c>
      <c r="S683" s="368" t="n">
        <f aca="false">+[5]data1cf!R683</f>
        <v>0</v>
      </c>
      <c r="T683" s="368" t="n">
        <f aca="false">+[5]data1cf!S683</f>
        <v>0</v>
      </c>
      <c r="U683" s="368" t="n">
        <f aca="false">+[5]data1cf!T683</f>
        <v>0</v>
      </c>
      <c r="V683" s="368" t="n">
        <f aca="false">+[5]data1cf!U683</f>
        <v>0</v>
      </c>
      <c r="W683" s="368" t="n">
        <f aca="false">+[5]data1cf!V683</f>
        <v>0</v>
      </c>
      <c r="X683" s="368" t="n">
        <f aca="false">+[5]data1cf!W683</f>
        <v>0</v>
      </c>
      <c r="Y683" s="368" t="n">
        <f aca="false">+[5]data1cf!X683</f>
        <v>0</v>
      </c>
      <c r="Z683" s="368" t="n">
        <f aca="false">+[5]data1cf!Y683</f>
        <v>0</v>
      </c>
      <c r="AA683" s="368" t="n">
        <f aca="false">+[5]data1cf!Z683</f>
        <v>0</v>
      </c>
      <c r="AB683" s="368"/>
      <c r="AC683" s="369" t="n">
        <f aca="false">XNPV(0.1,B683:AA683,$B$1:$AA$1)</f>
        <v>-27000.7579910776</v>
      </c>
      <c r="AD683" s="369" t="n">
        <f aca="false">SUMPRODUCT(B683:AA683,$B$1010:$AA$1010)</f>
        <v>-7878.85056911676</v>
      </c>
      <c r="AE683" s="370" t="n">
        <f aca="false">SUMPRODUCT(B683:AA683,$B$1012:$AA$1012)</f>
        <v>-14262.0840005975</v>
      </c>
      <c r="AF683" s="371" t="n">
        <f aca="false">XIRR(B683:AA683,$B$1:$AA$1)</f>
        <v>0.0465694905749591</v>
      </c>
      <c r="AG683" s="372" t="n">
        <f aca="false">1-EXP(-(1/0.25)*(AD683/ABS($AD$1010)))</f>
        <v>-376836784451528</v>
      </c>
    </row>
    <row r="684" customFormat="false" ht="12.75" hidden="false" customHeight="false" outlineLevel="0" collapsed="false">
      <c r="A684" s="363"/>
      <c r="B684" s="368" t="n">
        <f aca="false">+[5]data1cf!A684</f>
        <v>-96924.2909565681</v>
      </c>
      <c r="C684" s="368" t="n">
        <f aca="false">+[5]data1cf!B684</f>
        <v>14258.3134633843</v>
      </c>
      <c r="D684" s="368" t="n">
        <f aca="false">+[5]data1cf!C684</f>
        <v>12219.6341445378</v>
      </c>
      <c r="E684" s="368" t="n">
        <f aca="false">+[5]data1cf!D684</f>
        <v>10287.146702852</v>
      </c>
      <c r="F684" s="368" t="n">
        <f aca="false">+[5]data1cf!E684</f>
        <v>9916.94846710342</v>
      </c>
      <c r="G684" s="368" t="n">
        <f aca="false">+[5]data1cf!F684</f>
        <v>9555.64190934958</v>
      </c>
      <c r="H684" s="368" t="n">
        <f aca="false">+[5]data1cf!G684</f>
        <v>8559.21260804294</v>
      </c>
      <c r="I684" s="368" t="n">
        <f aca="false">+[5]data1cf!H684</f>
        <v>8404.71208527792</v>
      </c>
      <c r="J684" s="368" t="n">
        <f aca="false">+[5]data1cf!I684</f>
        <v>8392.27788274293</v>
      </c>
      <c r="K684" s="368" t="n">
        <f aca="false">+[5]data1cf!J684</f>
        <v>8383.23907056428</v>
      </c>
      <c r="L684" s="368" t="n">
        <f aca="false">+[5]data1cf!K684</f>
        <v>8384.34994786252</v>
      </c>
      <c r="M684" s="368" t="n">
        <f aca="false">+[5]data1cf!L684</f>
        <v>8356.46043626146</v>
      </c>
      <c r="N684" s="368" t="n">
        <f aca="false">+[5]data1cf!M684</f>
        <v>8338.69721533061</v>
      </c>
      <c r="O684" s="368" t="n">
        <f aca="false">+[5]data1cf!N684</f>
        <v>8012.69011912959</v>
      </c>
      <c r="P684" s="368" t="n">
        <f aca="false">+[5]data1cf!O684</f>
        <v>7904.71472980479</v>
      </c>
      <c r="Q684" s="368" t="n">
        <f aca="false">+[5]data1cf!P684</f>
        <v>7876.275074302</v>
      </c>
      <c r="R684" s="368" t="n">
        <f aca="false">+[5]data1cf!Q684</f>
        <v>1111.68284755545</v>
      </c>
      <c r="S684" s="368" t="n">
        <f aca="false">+[5]data1cf!R684</f>
        <v>0</v>
      </c>
      <c r="T684" s="368" t="n">
        <f aca="false">+[5]data1cf!S684</f>
        <v>0</v>
      </c>
      <c r="U684" s="368" t="n">
        <f aca="false">+[5]data1cf!T684</f>
        <v>0</v>
      </c>
      <c r="V684" s="368" t="n">
        <f aca="false">+[5]data1cf!U684</f>
        <v>0</v>
      </c>
      <c r="W684" s="368" t="n">
        <f aca="false">+[5]data1cf!V684</f>
        <v>0</v>
      </c>
      <c r="X684" s="368" t="n">
        <f aca="false">+[5]data1cf!W684</f>
        <v>0</v>
      </c>
      <c r="Y684" s="368" t="n">
        <f aca="false">+[5]data1cf!X684</f>
        <v>0</v>
      </c>
      <c r="Z684" s="368" t="n">
        <f aca="false">+[5]data1cf!Y684</f>
        <v>0</v>
      </c>
      <c r="AA684" s="368" t="n">
        <f aca="false">+[5]data1cf!Z684</f>
        <v>0</v>
      </c>
      <c r="AB684" s="368"/>
      <c r="AC684" s="369" t="n">
        <f aca="false">XNPV(0.1,B684:AA684,$B$1:$AA$1)</f>
        <v>-21494.3281673731</v>
      </c>
      <c r="AD684" s="369" t="n">
        <f aca="false">SUMPRODUCT(B684:AA684,$B$1010:$AA$1010)</f>
        <v>-2688.69956837137</v>
      </c>
      <c r="AE684" s="370" t="n">
        <f aca="false">SUMPRODUCT(B684:AA684,$B$1012:$AA$1012)</f>
        <v>-8963.88937354694</v>
      </c>
      <c r="AF684" s="371" t="n">
        <f aca="false">XIRR(B684:AA684,$B$1:$AA$1)</f>
        <v>0.0548557362116073</v>
      </c>
      <c r="AG684" s="372" t="n">
        <f aca="false">1-EXP(-(1/0.25)*(AD684/ABS($AD$1010)))</f>
        <v>-94229.1023921242</v>
      </c>
    </row>
    <row r="685" customFormat="false" ht="12.75" hidden="false" customHeight="false" outlineLevel="0" collapsed="false">
      <c r="A685" s="363"/>
      <c r="B685" s="368" t="n">
        <f aca="false">+[5]data1cf!A685</f>
        <v>-91674.7017993101</v>
      </c>
      <c r="C685" s="368" t="n">
        <f aca="false">+[5]data1cf!B685</f>
        <v>14175.0994940606</v>
      </c>
      <c r="D685" s="368" t="n">
        <f aca="false">+[5]data1cf!C685</f>
        <v>11996.9638282959</v>
      </c>
      <c r="E685" s="368" t="n">
        <f aca="false">+[5]data1cf!D685</f>
        <v>9968.85322883091</v>
      </c>
      <c r="F685" s="368" t="n">
        <f aca="false">+[5]data1cf!E685</f>
        <v>9650.58195687299</v>
      </c>
      <c r="G685" s="368" t="n">
        <f aca="false">+[5]data1cf!F685</f>
        <v>9431.65670703907</v>
      </c>
      <c r="H685" s="368" t="n">
        <f aca="false">+[5]data1cf!G685</f>
        <v>8432.05579957444</v>
      </c>
      <c r="I685" s="368" t="n">
        <f aca="false">+[5]data1cf!H685</f>
        <v>8284.29070968174</v>
      </c>
      <c r="J685" s="368" t="n">
        <f aca="false">+[5]data1cf!I685</f>
        <v>8271.85650714676</v>
      </c>
      <c r="K685" s="368" t="n">
        <f aca="false">+[5]data1cf!J685</f>
        <v>8262.61359094167</v>
      </c>
      <c r="L685" s="368" t="n">
        <f aca="false">+[5]data1cf!K685</f>
        <v>8263.92857226634</v>
      </c>
      <c r="M685" s="368" t="n">
        <f aca="false">+[5]data1cf!L685</f>
        <v>8235.83495663885</v>
      </c>
      <c r="N685" s="368" t="n">
        <f aca="false">+[5]data1cf!M685</f>
        <v>8218.27583973444</v>
      </c>
      <c r="O685" s="368" t="n">
        <f aca="false">+[5]data1cf!N685</f>
        <v>7892.06463950699</v>
      </c>
      <c r="P685" s="368" t="n">
        <f aca="false">+[5]data1cf!O685</f>
        <v>7784.29335420862</v>
      </c>
      <c r="Q685" s="368" t="n">
        <f aca="false">+[5]data1cf!P685</f>
        <v>7755.64959467939</v>
      </c>
      <c r="R685" s="368" t="n">
        <f aca="false">+[5]data1cf!Q685</f>
        <v>1051.47215975737</v>
      </c>
      <c r="S685" s="368" t="n">
        <f aca="false">+[5]data1cf!R685</f>
        <v>0</v>
      </c>
      <c r="T685" s="368" t="n">
        <f aca="false">+[5]data1cf!S685</f>
        <v>0</v>
      </c>
      <c r="U685" s="368" t="n">
        <f aca="false">+[5]data1cf!T685</f>
        <v>0</v>
      </c>
      <c r="V685" s="368" t="n">
        <f aca="false">+[5]data1cf!U685</f>
        <v>0</v>
      </c>
      <c r="W685" s="368" t="n">
        <f aca="false">+[5]data1cf!V685</f>
        <v>0</v>
      </c>
      <c r="X685" s="368" t="n">
        <f aca="false">+[5]data1cf!W685</f>
        <v>0</v>
      </c>
      <c r="Y685" s="368" t="n">
        <f aca="false">+[5]data1cf!X685</f>
        <v>0</v>
      </c>
      <c r="Z685" s="368" t="n">
        <f aca="false">+[5]data1cf!Y685</f>
        <v>0</v>
      </c>
      <c r="AA685" s="368" t="n">
        <f aca="false">+[5]data1cf!Z685</f>
        <v>0</v>
      </c>
      <c r="AB685" s="368"/>
      <c r="AC685" s="369" t="n">
        <f aca="false">XNPV(0.1,B685:AA685,$B$1:$AA$1)</f>
        <v>-17478.5754843253</v>
      </c>
      <c r="AD685" s="369" t="n">
        <f aca="false">SUMPRODUCT(B685:AA685,$B$1010:$AA$1010)</f>
        <v>1017.31941973789</v>
      </c>
      <c r="AE685" s="370" t="n">
        <f aca="false">SUMPRODUCT(B685:AA685,$B$1012:$AA$1012)</f>
        <v>-5155.188958611</v>
      </c>
      <c r="AF685" s="371" t="n">
        <f aca="false">XIRR(B685:AA685,$B$1:$AA$1)</f>
        <v>0.0614305600089412</v>
      </c>
      <c r="AG685" s="372" t="n">
        <f aca="false">1-EXP(-(1/0.25)*(AD685/ABS($AD$1010)))</f>
        <v>0.986880328716109</v>
      </c>
    </row>
    <row r="686" customFormat="false" ht="12.75" hidden="false" customHeight="false" outlineLevel="0" collapsed="false">
      <c r="A686" s="363"/>
      <c r="B686" s="368" t="n">
        <f aca="false">+[5]data1cf!A686</f>
        <v>-90693.8563241595</v>
      </c>
      <c r="C686" s="368" t="n">
        <f aca="false">+[5]data1cf!B686</f>
        <v>14154.5549106524</v>
      </c>
      <c r="D686" s="368" t="n">
        <f aca="false">+[5]data1cf!C686</f>
        <v>11984.2784049966</v>
      </c>
      <c r="E686" s="368" t="n">
        <f aca="false">+[5]data1cf!D686</f>
        <v>10002.0154729566</v>
      </c>
      <c r="F686" s="368" t="n">
        <f aca="false">+[5]data1cf!E686</f>
        <v>9603.0576014217</v>
      </c>
      <c r="G686" s="368" t="n">
        <f aca="false">+[5]data1cf!F686</f>
        <v>9441.65169516683</v>
      </c>
      <c r="H686" s="368" t="n">
        <f aca="false">+[5]data1cf!G686</f>
        <v>8408.29752507243</v>
      </c>
      <c r="I686" s="368" t="n">
        <f aca="false">+[5]data1cf!H686</f>
        <v>8261.79089915817</v>
      </c>
      <c r="J686" s="368" t="n">
        <f aca="false">+[5]data1cf!I686</f>
        <v>8249.35669662318</v>
      </c>
      <c r="K686" s="368" t="n">
        <f aca="false">+[5]data1cf!J686</f>
        <v>8240.07564514602</v>
      </c>
      <c r="L686" s="368" t="n">
        <f aca="false">+[5]data1cf!K686</f>
        <v>8241.42876174277</v>
      </c>
      <c r="M686" s="368" t="n">
        <f aca="false">+[5]data1cf!L686</f>
        <v>8213.2970108432</v>
      </c>
      <c r="N686" s="368" t="n">
        <f aca="false">+[5]data1cf!M686</f>
        <v>8195.77602921086</v>
      </c>
      <c r="O686" s="368" t="n">
        <f aca="false">+[5]data1cf!N686</f>
        <v>7869.52669371134</v>
      </c>
      <c r="P686" s="368" t="n">
        <f aca="false">+[5]data1cf!O686</f>
        <v>7761.79354368504</v>
      </c>
      <c r="Q686" s="368" t="n">
        <f aca="false">+[5]data1cf!P686</f>
        <v>7733.11164888374</v>
      </c>
      <c r="R686" s="368" t="n">
        <f aca="false">+[5]data1cf!Q686</f>
        <v>1040.22225449558</v>
      </c>
      <c r="S686" s="368" t="n">
        <f aca="false">+[5]data1cf!R686</f>
        <v>0</v>
      </c>
      <c r="T686" s="368" t="n">
        <f aca="false">+[5]data1cf!S686</f>
        <v>0</v>
      </c>
      <c r="U686" s="368" t="n">
        <f aca="false">+[5]data1cf!T686</f>
        <v>0</v>
      </c>
      <c r="V686" s="368" t="n">
        <f aca="false">+[5]data1cf!U686</f>
        <v>0</v>
      </c>
      <c r="W686" s="368" t="n">
        <f aca="false">+[5]data1cf!V686</f>
        <v>0</v>
      </c>
      <c r="X686" s="368" t="n">
        <f aca="false">+[5]data1cf!W686</f>
        <v>0</v>
      </c>
      <c r="Y686" s="368" t="n">
        <f aca="false">+[5]data1cf!X686</f>
        <v>0</v>
      </c>
      <c r="Z686" s="368" t="n">
        <f aca="false">+[5]data1cf!Y686</f>
        <v>0</v>
      </c>
      <c r="AA686" s="368" t="n">
        <f aca="false">+[5]data1cf!Z686</f>
        <v>0</v>
      </c>
      <c r="AB686" s="368"/>
      <c r="AC686" s="369" t="n">
        <f aca="false">XNPV(0.1,B686:AA686,$B$1:$AA$1)</f>
        <v>-16617.2162020772</v>
      </c>
      <c r="AD686" s="369" t="n">
        <f aca="false">SUMPRODUCT(B686:AA686,$B$1010:$AA$1010)</f>
        <v>1836.99350057649</v>
      </c>
      <c r="AE686" s="370" t="n">
        <f aca="false">SUMPRODUCT(B686:AA686,$B$1012:$AA$1012)</f>
        <v>-4320.9841808319</v>
      </c>
      <c r="AF686" s="371" t="n">
        <f aca="false">XIRR(B686:AA686,$B$1:$AA$1)</f>
        <v>0.0629661431199459</v>
      </c>
      <c r="AG686" s="372" t="n">
        <f aca="false">1-EXP(-(1/0.25)*(AD686/ABS($AD$1010)))</f>
        <v>0.99960051838037</v>
      </c>
    </row>
    <row r="687" customFormat="false" ht="12.75" hidden="false" customHeight="false" outlineLevel="0" collapsed="false">
      <c r="A687" s="363"/>
      <c r="B687" s="368" t="n">
        <f aca="false">+[5]data1cf!A687</f>
        <v>-86079.6348551752</v>
      </c>
      <c r="C687" s="368" t="n">
        <f aca="false">+[5]data1cf!B687</f>
        <v>13971.0985445565</v>
      </c>
      <c r="D687" s="368" t="n">
        <f aca="false">+[5]data1cf!C687</f>
        <v>11937.5092252904</v>
      </c>
      <c r="E687" s="368" t="n">
        <f aca="false">+[5]data1cf!D687</f>
        <v>9864.94741514004</v>
      </c>
      <c r="F687" s="368" t="n">
        <f aca="false">+[5]data1cf!E687</f>
        <v>9436.03617133481</v>
      </c>
      <c r="G687" s="368" t="n">
        <f aca="false">+[5]data1cf!F687</f>
        <v>9159.89763178944</v>
      </c>
      <c r="H687" s="368" t="n">
        <f aca="false">+[5]data1cf!G687</f>
        <v>8296.53074523754</v>
      </c>
      <c r="I687" s="368" t="n">
        <f aca="false">+[5]data1cf!H687</f>
        <v>8155.94435003684</v>
      </c>
      <c r="J687" s="368" t="n">
        <f aca="false">+[5]data1cf!I687</f>
        <v>8143.51014750186</v>
      </c>
      <c r="K687" s="368" t="n">
        <f aca="false">+[5]data1cf!J687</f>
        <v>8134.04969509399</v>
      </c>
      <c r="L687" s="368" t="n">
        <f aca="false">+[5]data1cf!K687</f>
        <v>8135.58221262145</v>
      </c>
      <c r="M687" s="368" t="n">
        <f aca="false">+[5]data1cf!L687</f>
        <v>8107.27106079116</v>
      </c>
      <c r="N687" s="368" t="n">
        <f aca="false">+[5]data1cf!M687</f>
        <v>8089.92948008954</v>
      </c>
      <c r="O687" s="368" t="n">
        <f aca="false">+[5]data1cf!N687</f>
        <v>7763.5007436593</v>
      </c>
      <c r="P687" s="368" t="n">
        <f aca="false">+[5]data1cf!O687</f>
        <v>7655.94699456372</v>
      </c>
      <c r="Q687" s="368" t="n">
        <f aca="false">+[5]data1cf!P687</f>
        <v>7627.0856988317</v>
      </c>
      <c r="R687" s="368" t="n">
        <f aca="false">+[5]data1cf!Q687</f>
        <v>987.298979934918</v>
      </c>
      <c r="S687" s="368" t="n">
        <f aca="false">+[5]data1cf!R687</f>
        <v>0</v>
      </c>
      <c r="T687" s="368" t="n">
        <f aca="false">+[5]data1cf!S687</f>
        <v>0</v>
      </c>
      <c r="U687" s="368" t="n">
        <f aca="false">+[5]data1cf!T687</f>
        <v>0</v>
      </c>
      <c r="V687" s="368" t="n">
        <f aca="false">+[5]data1cf!U687</f>
        <v>0</v>
      </c>
      <c r="W687" s="368" t="n">
        <f aca="false">+[5]data1cf!V687</f>
        <v>0</v>
      </c>
      <c r="X687" s="368" t="n">
        <f aca="false">+[5]data1cf!W687</f>
        <v>0</v>
      </c>
      <c r="Y687" s="368" t="n">
        <f aca="false">+[5]data1cf!X687</f>
        <v>0</v>
      </c>
      <c r="Z687" s="368" t="n">
        <f aca="false">+[5]data1cf!Y687</f>
        <v>0</v>
      </c>
      <c r="AA687" s="368" t="n">
        <f aca="false">+[5]data1cf!Z687</f>
        <v>0</v>
      </c>
      <c r="AB687" s="368"/>
      <c r="AC687" s="369" t="n">
        <f aca="false">XNPV(0.1,B687:AA687,$B$1:$AA$1)</f>
        <v>-13018.9584906155</v>
      </c>
      <c r="AD687" s="369" t="n">
        <f aca="false">SUMPRODUCT(B687:AA687,$B$1010:$AA$1010)</f>
        <v>5167.88305875237</v>
      </c>
      <c r="AE687" s="370" t="n">
        <f aca="false">SUMPRODUCT(B687:AA687,$B$1012:$AA$1012)</f>
        <v>-900.890663635691</v>
      </c>
      <c r="AF687" s="371" t="n">
        <f aca="false">XIRR(B687:AA687,$B$1:$AA$1)</f>
        <v>0.0695935014738445</v>
      </c>
      <c r="AG687" s="372" t="n">
        <f aca="false">1-EXP(-(1/0.25)*(AD687/ABS($AD$1010)))</f>
        <v>0.999999999725063</v>
      </c>
    </row>
    <row r="688" customFormat="false" ht="12.75" hidden="false" customHeight="false" outlineLevel="0" collapsed="false">
      <c r="A688" s="363"/>
      <c r="B688" s="368" t="n">
        <f aca="false">+[5]data1cf!A688</f>
        <v>-101253.55180537</v>
      </c>
      <c r="C688" s="368" t="n">
        <f aca="false">+[5]data1cf!B688</f>
        <v>14290.2463140741</v>
      </c>
      <c r="D688" s="368" t="n">
        <f aca="false">+[5]data1cf!C688</f>
        <v>12465.0778146528</v>
      </c>
      <c r="E688" s="368" t="n">
        <f aca="false">+[5]data1cf!D688</f>
        <v>10297.3124348136</v>
      </c>
      <c r="F688" s="368" t="n">
        <f aca="false">+[5]data1cf!E688</f>
        <v>9924.90466797383</v>
      </c>
      <c r="G688" s="368" t="n">
        <f aca="false">+[5]data1cf!F688</f>
        <v>9619.03224881743</v>
      </c>
      <c r="H688" s="368" t="n">
        <f aca="false">+[5]data1cf!G688</f>
        <v>8664.07700334523</v>
      </c>
      <c r="I688" s="368" t="n">
        <f aca="false">+[5]data1cf!H688</f>
        <v>8504.02186574076</v>
      </c>
      <c r="J688" s="368" t="n">
        <f aca="false">+[5]data1cf!I688</f>
        <v>8491.58766320577</v>
      </c>
      <c r="K688" s="368" t="n">
        <f aca="false">+[5]data1cf!J688</f>
        <v>8482.71717268892</v>
      </c>
      <c r="L688" s="368" t="n">
        <f aca="false">+[5]data1cf!K688</f>
        <v>8483.65972832536</v>
      </c>
      <c r="M688" s="368" t="n">
        <f aca="false">+[5]data1cf!L688</f>
        <v>8455.9385383861</v>
      </c>
      <c r="N688" s="368" t="n">
        <f aca="false">+[5]data1cf!M688</f>
        <v>8438.00699579345</v>
      </c>
      <c r="O688" s="368" t="n">
        <f aca="false">+[5]data1cf!N688</f>
        <v>8112.16822125424</v>
      </c>
      <c r="P688" s="368" t="n">
        <f aca="false">+[5]data1cf!O688</f>
        <v>8004.02451026763</v>
      </c>
      <c r="Q688" s="368" t="n">
        <f aca="false">+[5]data1cf!P688</f>
        <v>7975.75317642664</v>
      </c>
      <c r="R688" s="368" t="n">
        <f aca="false">+[5]data1cf!Q688</f>
        <v>1161.33773778687</v>
      </c>
      <c r="S688" s="368" t="n">
        <f aca="false">+[5]data1cf!R688</f>
        <v>0</v>
      </c>
      <c r="T688" s="368" t="n">
        <f aca="false">+[5]data1cf!S688</f>
        <v>0</v>
      </c>
      <c r="U688" s="368" t="n">
        <f aca="false">+[5]data1cf!T688</f>
        <v>0</v>
      </c>
      <c r="V688" s="368" t="n">
        <f aca="false">+[5]data1cf!U688</f>
        <v>0</v>
      </c>
      <c r="W688" s="368" t="n">
        <f aca="false">+[5]data1cf!V688</f>
        <v>0</v>
      </c>
      <c r="X688" s="368" t="n">
        <f aca="false">+[5]data1cf!W688</f>
        <v>0</v>
      </c>
      <c r="Y688" s="368" t="n">
        <f aca="false">+[5]data1cf!X688</f>
        <v>0</v>
      </c>
      <c r="Z688" s="368" t="n">
        <f aca="false">+[5]data1cf!Y688</f>
        <v>0</v>
      </c>
      <c r="AA688" s="368" t="n">
        <f aca="false">+[5]data1cf!Z688</f>
        <v>0</v>
      </c>
      <c r="AB688" s="368"/>
      <c r="AC688" s="369" t="n">
        <f aca="false">XNPV(0.1,B688:AA688,$B$1:$AA$1)</f>
        <v>-25146.5622205663</v>
      </c>
      <c r="AD688" s="369" t="n">
        <f aca="false">SUMPRODUCT(B688:AA688,$B$1010:$AA$1010)</f>
        <v>-6139.59095845198</v>
      </c>
      <c r="AE688" s="370" t="n">
        <f aca="false">SUMPRODUCT(B688:AA688,$B$1012:$AA$1012)</f>
        <v>-12483.8716479294</v>
      </c>
      <c r="AF688" s="371" t="n">
        <f aca="false">XIRR(B688:AA688,$B$1:$AA$1)</f>
        <v>0.049236492333548</v>
      </c>
      <c r="AG688" s="372" t="n">
        <f aca="false">1-EXP(-(1/0.25)*(AD688/ABS($AD$1010)))</f>
        <v>-228276527559.601</v>
      </c>
    </row>
    <row r="689" customFormat="false" ht="12.75" hidden="false" customHeight="false" outlineLevel="0" collapsed="false">
      <c r="A689" s="363"/>
      <c r="B689" s="368" t="n">
        <f aca="false">+[5]data1cf!A689</f>
        <v>-86365.7092044622</v>
      </c>
      <c r="C689" s="368" t="n">
        <f aca="false">+[5]data1cf!B689</f>
        <v>14043.5185520735</v>
      </c>
      <c r="D689" s="368" t="n">
        <f aca="false">+[5]data1cf!C689</f>
        <v>11806.1139031767</v>
      </c>
      <c r="E689" s="368" t="n">
        <f aca="false">+[5]data1cf!D689</f>
        <v>9768.81501321558</v>
      </c>
      <c r="F689" s="368" t="n">
        <f aca="false">+[5]data1cf!E689</f>
        <v>9452.47435574522</v>
      </c>
      <c r="G689" s="368" t="n">
        <f aca="false">+[5]data1cf!F689</f>
        <v>9212.31601966964</v>
      </c>
      <c r="H689" s="368" t="n">
        <f aca="false">+[5]data1cf!G689</f>
        <v>8303.46010678381</v>
      </c>
      <c r="I689" s="368" t="n">
        <f aca="false">+[5]data1cf!H689</f>
        <v>8162.50666675001</v>
      </c>
      <c r="J689" s="368" t="n">
        <f aca="false">+[5]data1cf!I689</f>
        <v>8150.07246421502</v>
      </c>
      <c r="K689" s="368" t="n">
        <f aca="false">+[5]data1cf!J689</f>
        <v>8140.62313437785</v>
      </c>
      <c r="L689" s="368" t="n">
        <f aca="false">+[5]data1cf!K689</f>
        <v>8142.14452933461</v>
      </c>
      <c r="M689" s="368" t="n">
        <f aca="false">+[5]data1cf!L689</f>
        <v>8113.84450007503</v>
      </c>
      <c r="N689" s="368" t="n">
        <f aca="false">+[5]data1cf!M689</f>
        <v>8096.4917968027</v>
      </c>
      <c r="O689" s="368" t="n">
        <f aca="false">+[5]data1cf!N689</f>
        <v>7770.07418294316</v>
      </c>
      <c r="P689" s="368" t="n">
        <f aca="false">+[5]data1cf!O689</f>
        <v>7662.50931127688</v>
      </c>
      <c r="Q689" s="368" t="n">
        <f aca="false">+[5]data1cf!P689</f>
        <v>7633.65913811557</v>
      </c>
      <c r="R689" s="368" t="n">
        <f aca="false">+[5]data1cf!Q689</f>
        <v>990.5801382915</v>
      </c>
      <c r="S689" s="368" t="n">
        <f aca="false">+[5]data1cf!R689</f>
        <v>0</v>
      </c>
      <c r="T689" s="368" t="n">
        <f aca="false">+[5]data1cf!S689</f>
        <v>0</v>
      </c>
      <c r="U689" s="368" t="n">
        <f aca="false">+[5]data1cf!T689</f>
        <v>0</v>
      </c>
      <c r="V689" s="368" t="n">
        <f aca="false">+[5]data1cf!U689</f>
        <v>0</v>
      </c>
      <c r="W689" s="368" t="n">
        <f aca="false">+[5]data1cf!V689</f>
        <v>0</v>
      </c>
      <c r="X689" s="368" t="n">
        <f aca="false">+[5]data1cf!W689</f>
        <v>0</v>
      </c>
      <c r="Y689" s="368" t="n">
        <f aca="false">+[5]data1cf!X689</f>
        <v>0</v>
      </c>
      <c r="Z689" s="368" t="n">
        <f aca="false">+[5]data1cf!Y689</f>
        <v>0</v>
      </c>
      <c r="AA689" s="368" t="n">
        <f aca="false">+[5]data1cf!Z689</f>
        <v>0</v>
      </c>
      <c r="AB689" s="368"/>
      <c r="AC689" s="369" t="n">
        <f aca="false">XNPV(0.1,B689:AA689,$B$1:$AA$1)</f>
        <v>-13350.247403289</v>
      </c>
      <c r="AD689" s="369" t="n">
        <f aca="false">SUMPRODUCT(B689:AA689,$B$1010:$AA$1010)</f>
        <v>4840.90376810345</v>
      </c>
      <c r="AE689" s="370" t="n">
        <f aca="false">SUMPRODUCT(B689:AA689,$B$1012:$AA$1012)</f>
        <v>-1230.035434513</v>
      </c>
      <c r="AF689" s="371" t="n">
        <f aca="false">XIRR(B689:AA689,$B$1:$AA$1)</f>
        <v>0.0689288561260199</v>
      </c>
      <c r="AG689" s="372" t="n">
        <f aca="false">1-EXP(-(1/0.25)*(AD689/ABS($AD$1010)))</f>
        <v>0.999999998892978</v>
      </c>
    </row>
    <row r="690" customFormat="false" ht="12.75" hidden="false" customHeight="false" outlineLevel="0" collapsed="false">
      <c r="A690" s="363"/>
      <c r="B690" s="368" t="n">
        <f aca="false">+[5]data1cf!A690</f>
        <v>-103079.792902404</v>
      </c>
      <c r="C690" s="368" t="n">
        <f aca="false">+[5]data1cf!B690</f>
        <v>14319.2164675279</v>
      </c>
      <c r="D690" s="368" t="n">
        <f aca="false">+[5]data1cf!C690</f>
        <v>12444.9922828467</v>
      </c>
      <c r="E690" s="368" t="n">
        <f aca="false">+[5]data1cf!D690</f>
        <v>10410.0464935265</v>
      </c>
      <c r="F690" s="368" t="n">
        <f aca="false">+[5]data1cf!E690</f>
        <v>10026.5864136622</v>
      </c>
      <c r="G690" s="368" t="n">
        <f aca="false">+[5]data1cf!F690</f>
        <v>9612.51008780102</v>
      </c>
      <c r="H690" s="368" t="n">
        <f aca="false">+[5]data1cf!G690</f>
        <v>8708.31265349545</v>
      </c>
      <c r="I690" s="368" t="n">
        <f aca="false">+[5]data1cf!H690</f>
        <v>8545.91437551384</v>
      </c>
      <c r="J690" s="368" t="n">
        <f aca="false">+[5]data1cf!I690</f>
        <v>8533.48017297885</v>
      </c>
      <c r="K690" s="368" t="n">
        <f aca="false">+[5]data1cf!J690</f>
        <v>8524.68068671586</v>
      </c>
      <c r="L690" s="368" t="n">
        <f aca="false">+[5]data1cf!K690</f>
        <v>8525.55223809844</v>
      </c>
      <c r="M690" s="368" t="n">
        <f aca="false">+[5]data1cf!L690</f>
        <v>8497.90205241304</v>
      </c>
      <c r="N690" s="368" t="n">
        <f aca="false">+[5]data1cf!M690</f>
        <v>8479.89950556654</v>
      </c>
      <c r="O690" s="368" t="n">
        <f aca="false">+[5]data1cf!N690</f>
        <v>8154.13173528117</v>
      </c>
      <c r="P690" s="368" t="n">
        <f aca="false">+[5]data1cf!O690</f>
        <v>8045.91702004072</v>
      </c>
      <c r="Q690" s="368" t="n">
        <f aca="false">+[5]data1cf!P690</f>
        <v>8017.71669045358</v>
      </c>
      <c r="R690" s="368" t="n">
        <f aca="false">+[5]data1cf!Q690</f>
        <v>1182.28399267342</v>
      </c>
      <c r="S690" s="368" t="n">
        <f aca="false">+[5]data1cf!R690</f>
        <v>0</v>
      </c>
      <c r="T690" s="368" t="n">
        <f aca="false">+[5]data1cf!S690</f>
        <v>0</v>
      </c>
      <c r="U690" s="368" t="n">
        <f aca="false">+[5]data1cf!T690</f>
        <v>0</v>
      </c>
      <c r="V690" s="368" t="n">
        <f aca="false">+[5]data1cf!U690</f>
        <v>0</v>
      </c>
      <c r="W690" s="368" t="n">
        <f aca="false">+[5]data1cf!V690</f>
        <v>0</v>
      </c>
      <c r="X690" s="368" t="n">
        <f aca="false">+[5]data1cf!W690</f>
        <v>0</v>
      </c>
      <c r="Y690" s="368" t="n">
        <f aca="false">+[5]data1cf!X690</f>
        <v>0</v>
      </c>
      <c r="Z690" s="368" t="n">
        <f aca="false">+[5]data1cf!Y690</f>
        <v>0</v>
      </c>
      <c r="AA690" s="368" t="n">
        <f aca="false">+[5]data1cf!Z690</f>
        <v>0</v>
      </c>
      <c r="AB690" s="368"/>
      <c r="AC690" s="369" t="n">
        <f aca="false">XNPV(0.1,B690:AA690,$B$1:$AA$1)</f>
        <v>-26647.3110095138</v>
      </c>
      <c r="AD690" s="369" t="n">
        <f aca="false">SUMPRODUCT(B690:AA690,$B$1010:$AA$1010)</f>
        <v>-7545.44896548999</v>
      </c>
      <c r="AE690" s="370" t="n">
        <f aca="false">SUMPRODUCT(B690:AA690,$B$1012:$AA$1012)</f>
        <v>-13921.7667195618</v>
      </c>
      <c r="AF690" s="371" t="n">
        <f aca="false">XIRR(B690:AA690,$B$1:$AA$1)</f>
        <v>0.047072955257664</v>
      </c>
      <c r="AG690" s="372" t="n">
        <f aca="false">1-EXP(-(1/0.25)*(AD690/ABS($AD$1010)))</f>
        <v>-91064369549238.9</v>
      </c>
    </row>
    <row r="691" customFormat="false" ht="12.75" hidden="false" customHeight="false" outlineLevel="0" collapsed="false">
      <c r="A691" s="363"/>
      <c r="B691" s="368" t="n">
        <f aca="false">+[5]data1cf!A691</f>
        <v>-88346.4365685202</v>
      </c>
      <c r="C691" s="368" t="n">
        <f aca="false">+[5]data1cf!B691</f>
        <v>14028.7570166029</v>
      </c>
      <c r="D691" s="368" t="n">
        <f aca="false">+[5]data1cf!C691</f>
        <v>11875.4156375087</v>
      </c>
      <c r="E691" s="368" t="n">
        <f aca="false">+[5]data1cf!D691</f>
        <v>9894.83636401748</v>
      </c>
      <c r="F691" s="368" t="n">
        <f aca="false">+[5]data1cf!E691</f>
        <v>9499.10804247819</v>
      </c>
      <c r="G691" s="368" t="n">
        <f aca="false">+[5]data1cf!F691</f>
        <v>9279.05764464637</v>
      </c>
      <c r="H691" s="368" t="n">
        <f aca="false">+[5]data1cf!G691</f>
        <v>8351.43776037059</v>
      </c>
      <c r="I691" s="368" t="n">
        <f aca="false">+[5]data1cf!H691</f>
        <v>8207.94296789961</v>
      </c>
      <c r="J691" s="368" t="n">
        <f aca="false">+[5]data1cf!I691</f>
        <v>8195.50876536462</v>
      </c>
      <c r="K691" s="368" t="n">
        <f aca="false">+[5]data1cf!J691</f>
        <v>8186.13644620736</v>
      </c>
      <c r="L691" s="368" t="n">
        <f aca="false">+[5]data1cf!K691</f>
        <v>8187.58083048421</v>
      </c>
      <c r="M691" s="368" t="n">
        <f aca="false">+[5]data1cf!L691</f>
        <v>8159.35781190454</v>
      </c>
      <c r="N691" s="368" t="n">
        <f aca="false">+[5]data1cf!M691</f>
        <v>8141.9280979523</v>
      </c>
      <c r="O691" s="368" t="n">
        <f aca="false">+[5]data1cf!N691</f>
        <v>7815.58749477268</v>
      </c>
      <c r="P691" s="368" t="n">
        <f aca="false">+[5]data1cf!O691</f>
        <v>7707.94561242648</v>
      </c>
      <c r="Q691" s="368" t="n">
        <f aca="false">+[5]data1cf!P691</f>
        <v>7679.17244994508</v>
      </c>
      <c r="R691" s="368" t="n">
        <f aca="false">+[5]data1cf!Q691</f>
        <v>1013.2982888663</v>
      </c>
      <c r="S691" s="368" t="n">
        <f aca="false">+[5]data1cf!R691</f>
        <v>0</v>
      </c>
      <c r="T691" s="368" t="n">
        <f aca="false">+[5]data1cf!S691</f>
        <v>0</v>
      </c>
      <c r="U691" s="368" t="n">
        <f aca="false">+[5]data1cf!T691</f>
        <v>0</v>
      </c>
      <c r="V691" s="368" t="n">
        <f aca="false">+[5]data1cf!U691</f>
        <v>0</v>
      </c>
      <c r="W691" s="368" t="n">
        <f aca="false">+[5]data1cf!V691</f>
        <v>0</v>
      </c>
      <c r="X691" s="368" t="n">
        <f aca="false">+[5]data1cf!W691</f>
        <v>0</v>
      </c>
      <c r="Y691" s="368" t="n">
        <f aca="false">+[5]data1cf!X691</f>
        <v>0</v>
      </c>
      <c r="Z691" s="368" t="n">
        <f aca="false">+[5]data1cf!Y691</f>
        <v>0</v>
      </c>
      <c r="AA691" s="368" t="n">
        <f aca="false">+[5]data1cf!Z691</f>
        <v>0</v>
      </c>
      <c r="AB691" s="368"/>
      <c r="AC691" s="369" t="n">
        <f aca="false">XNPV(0.1,B691:AA691,$B$1:$AA$1)</f>
        <v>-14939.4970655364</v>
      </c>
      <c r="AD691" s="369" t="n">
        <f aca="false">SUMPRODUCT(B691:AA691,$B$1010:$AA$1010)</f>
        <v>3362.26655998712</v>
      </c>
      <c r="AE691" s="370" t="n">
        <f aca="false">SUMPRODUCT(B691:AA691,$B$1012:$AA$1012)</f>
        <v>-2745.69522891679</v>
      </c>
      <c r="AF691" s="371" t="n">
        <f aca="false">XIRR(B691:AA691,$B$1:$AA$1)</f>
        <v>0.0659386460539128</v>
      </c>
      <c r="AG691" s="372" t="n">
        <f aca="false">1-EXP(-(1/0.25)*(AD691/ABS($AD$1010)))</f>
        <v>0.999999397873852</v>
      </c>
    </row>
    <row r="692" customFormat="false" ht="12.75" hidden="false" customHeight="false" outlineLevel="0" collapsed="false">
      <c r="A692" s="363"/>
      <c r="B692" s="368" t="n">
        <f aca="false">+[5]data1cf!A692</f>
        <v>-94664.9466521502</v>
      </c>
      <c r="C692" s="368" t="n">
        <f aca="false">+[5]data1cf!B692</f>
        <v>14168.723239613</v>
      </c>
      <c r="D692" s="368" t="n">
        <f aca="false">+[5]data1cf!C692</f>
        <v>12210.2518592536</v>
      </c>
      <c r="E692" s="368" t="n">
        <f aca="false">+[5]data1cf!D692</f>
        <v>10222.8828337305</v>
      </c>
      <c r="F692" s="368" t="n">
        <f aca="false">+[5]data1cf!E692</f>
        <v>9669.37468504761</v>
      </c>
      <c r="G692" s="368" t="n">
        <f aca="false">+[5]data1cf!F692</f>
        <v>9485.89094875667</v>
      </c>
      <c r="H692" s="368" t="n">
        <f aca="false">+[5]data1cf!G692</f>
        <v>8504.4862280587</v>
      </c>
      <c r="I692" s="368" t="n">
        <f aca="false">+[5]data1cf!H692</f>
        <v>8352.88453441001</v>
      </c>
      <c r="J692" s="368" t="n">
        <f aca="false">+[5]data1cf!I692</f>
        <v>8340.45033187502</v>
      </c>
      <c r="K692" s="368" t="n">
        <f aca="false">+[5]data1cf!J692</f>
        <v>8331.32367638982</v>
      </c>
      <c r="L692" s="368" t="n">
        <f aca="false">+[5]data1cf!K692</f>
        <v>8332.52239699462</v>
      </c>
      <c r="M692" s="368" t="n">
        <f aca="false">+[5]data1cf!L692</f>
        <v>8304.545042087</v>
      </c>
      <c r="N692" s="368" t="n">
        <f aca="false">+[5]data1cf!M692</f>
        <v>8286.86966446271</v>
      </c>
      <c r="O692" s="368" t="n">
        <f aca="false">+[5]data1cf!N692</f>
        <v>7960.77472495513</v>
      </c>
      <c r="P692" s="368" t="n">
        <f aca="false">+[5]data1cf!O692</f>
        <v>7852.88717893689</v>
      </c>
      <c r="Q692" s="368" t="n">
        <f aca="false">+[5]data1cf!P692</f>
        <v>7824.35968012754</v>
      </c>
      <c r="R692" s="368" t="n">
        <f aca="false">+[5]data1cf!Q692</f>
        <v>1085.7690721215</v>
      </c>
      <c r="S692" s="368" t="n">
        <f aca="false">+[5]data1cf!R692</f>
        <v>0</v>
      </c>
      <c r="T692" s="368" t="n">
        <f aca="false">+[5]data1cf!S692</f>
        <v>0</v>
      </c>
      <c r="U692" s="368" t="n">
        <f aca="false">+[5]data1cf!T692</f>
        <v>0</v>
      </c>
      <c r="V692" s="368" t="n">
        <f aca="false">+[5]data1cf!U692</f>
        <v>0</v>
      </c>
      <c r="W692" s="368" t="n">
        <f aca="false">+[5]data1cf!V692</f>
        <v>0</v>
      </c>
      <c r="X692" s="368" t="n">
        <f aca="false">+[5]data1cf!W692</f>
        <v>0</v>
      </c>
      <c r="Y692" s="368" t="n">
        <f aca="false">+[5]data1cf!X692</f>
        <v>0</v>
      </c>
      <c r="Z692" s="368" t="n">
        <f aca="false">+[5]data1cf!Y692</f>
        <v>0</v>
      </c>
      <c r="AA692" s="368" t="n">
        <f aca="false">+[5]data1cf!Z692</f>
        <v>0</v>
      </c>
      <c r="AB692" s="368"/>
      <c r="AC692" s="369" t="n">
        <f aca="false">XNPV(0.1,B692:AA692,$B$1:$AA$1)</f>
        <v>-19789.7877223646</v>
      </c>
      <c r="AD692" s="369" t="n">
        <f aca="false">SUMPRODUCT(B692:AA692,$B$1010:$AA$1010)</f>
        <v>-1124.80251573815</v>
      </c>
      <c r="AE692" s="370" t="n">
        <f aca="false">SUMPRODUCT(B692:AA692,$B$1012:$AA$1012)</f>
        <v>-7353.58786136152</v>
      </c>
      <c r="AF692" s="371" t="n">
        <f aca="false">XIRR(B692:AA692,$B$1:$AA$1)</f>
        <v>0.0575534413304174</v>
      </c>
      <c r="AG692" s="372" t="n">
        <f aca="false">1-EXP(-(1/0.25)*(AD692/ABS($AD$1010)))</f>
        <v>-119.482671835865</v>
      </c>
    </row>
    <row r="693" customFormat="false" ht="12.75" hidden="false" customHeight="false" outlineLevel="0" collapsed="false">
      <c r="A693" s="363"/>
      <c r="B693" s="368" t="n">
        <f aca="false">+[5]data1cf!A693</f>
        <v>-90616.2344573793</v>
      </c>
      <c r="C693" s="368" t="n">
        <f aca="false">+[5]data1cf!B693</f>
        <v>14035.2231117335</v>
      </c>
      <c r="D693" s="368" t="n">
        <f aca="false">+[5]data1cf!C693</f>
        <v>11956.6494079284</v>
      </c>
      <c r="E693" s="368" t="n">
        <f aca="false">+[5]data1cf!D693</f>
        <v>10011.8525140653</v>
      </c>
      <c r="F693" s="368" t="n">
        <f aca="false">+[5]data1cf!E693</f>
        <v>9709.18423429522</v>
      </c>
      <c r="G693" s="368" t="n">
        <f aca="false">+[5]data1cf!F693</f>
        <v>9301.4882431554</v>
      </c>
      <c r="H693" s="368" t="n">
        <f aca="false">+[5]data1cf!G693</f>
        <v>8406.41734958603</v>
      </c>
      <c r="I693" s="368" t="n">
        <f aca="false">+[5]data1cf!H693</f>
        <v>8260.01031563172</v>
      </c>
      <c r="J693" s="368" t="n">
        <f aca="false">+[5]data1cf!I693</f>
        <v>8247.57611309674</v>
      </c>
      <c r="K693" s="368" t="n">
        <f aca="false">+[5]data1cf!J693</f>
        <v>8238.2920436814</v>
      </c>
      <c r="L693" s="368" t="n">
        <f aca="false">+[5]data1cf!K693</f>
        <v>8239.64817821633</v>
      </c>
      <c r="M693" s="368" t="n">
        <f aca="false">+[5]data1cf!L693</f>
        <v>8211.51340937858</v>
      </c>
      <c r="N693" s="368" t="n">
        <f aca="false">+[5]data1cf!M693</f>
        <v>8193.99544568442</v>
      </c>
      <c r="O693" s="368" t="n">
        <f aca="false">+[5]data1cf!N693</f>
        <v>7867.74309224671</v>
      </c>
      <c r="P693" s="368" t="n">
        <f aca="false">+[5]data1cf!O693</f>
        <v>7760.0129601586</v>
      </c>
      <c r="Q693" s="368" t="n">
        <f aca="false">+[5]data1cf!P693</f>
        <v>7731.32804741912</v>
      </c>
      <c r="R693" s="368" t="n">
        <f aca="false">+[5]data1cf!Q693</f>
        <v>1039.33196273236</v>
      </c>
      <c r="S693" s="368" t="n">
        <f aca="false">+[5]data1cf!R693</f>
        <v>0</v>
      </c>
      <c r="T693" s="368" t="n">
        <f aca="false">+[5]data1cf!S693</f>
        <v>0</v>
      </c>
      <c r="U693" s="368" t="n">
        <f aca="false">+[5]data1cf!T693</f>
        <v>0</v>
      </c>
      <c r="V693" s="368" t="n">
        <f aca="false">+[5]data1cf!U693</f>
        <v>0</v>
      </c>
      <c r="W693" s="368" t="n">
        <f aca="false">+[5]data1cf!V693</f>
        <v>0</v>
      </c>
      <c r="X693" s="368" t="n">
        <f aca="false">+[5]data1cf!W693</f>
        <v>0</v>
      </c>
      <c r="Y693" s="368" t="n">
        <f aca="false">+[5]data1cf!X693</f>
        <v>0</v>
      </c>
      <c r="Z693" s="368" t="n">
        <f aca="false">+[5]data1cf!Y693</f>
        <v>0</v>
      </c>
      <c r="AA693" s="368" t="n">
        <f aca="false">+[5]data1cf!Z693</f>
        <v>0</v>
      </c>
      <c r="AB693" s="368"/>
      <c r="AC693" s="369" t="n">
        <f aca="false">XNPV(0.1,B693:AA693,$B$1:$AA$1)</f>
        <v>-16685.1001634726</v>
      </c>
      <c r="AD693" s="369" t="n">
        <f aca="false">SUMPRODUCT(B693:AA693,$B$1010:$AA$1010)</f>
        <v>1753.62296567099</v>
      </c>
      <c r="AE693" s="370" t="n">
        <f aca="false">SUMPRODUCT(B693:AA693,$B$1012:$AA$1012)</f>
        <v>-4399.6209057336</v>
      </c>
      <c r="AF693" s="371" t="n">
        <f aca="false">XIRR(B693:AA693,$B$1:$AA$1)</f>
        <v>0.0628134801669897</v>
      </c>
      <c r="AG693" s="372" t="n">
        <f aca="false">1-EXP(-(1/0.25)*(AD693/ABS($AD$1010)))</f>
        <v>0.999430183197194</v>
      </c>
    </row>
    <row r="694" customFormat="false" ht="12.75" hidden="false" customHeight="false" outlineLevel="0" collapsed="false">
      <c r="A694" s="363"/>
      <c r="B694" s="368" t="n">
        <f aca="false">+[5]data1cf!A694</f>
        <v>-101957.69926126</v>
      </c>
      <c r="C694" s="368" t="n">
        <f aca="false">+[5]data1cf!B694</f>
        <v>14363.2333563766</v>
      </c>
      <c r="D694" s="368" t="n">
        <f aca="false">+[5]data1cf!C694</f>
        <v>12401.4272400399</v>
      </c>
      <c r="E694" s="368" t="n">
        <f aca="false">+[5]data1cf!D694</f>
        <v>10401.68433075</v>
      </c>
      <c r="F694" s="368" t="n">
        <f aca="false">+[5]data1cf!E694</f>
        <v>9870.55904274075</v>
      </c>
      <c r="G694" s="368" t="n">
        <f aca="false">+[5]data1cf!F694</f>
        <v>9632.06146781774</v>
      </c>
      <c r="H694" s="368" t="n">
        <f aca="false">+[5]data1cf!G694</f>
        <v>8681.13303201718</v>
      </c>
      <c r="I694" s="368" t="n">
        <f aca="false">+[5]data1cf!H694</f>
        <v>8520.17444506091</v>
      </c>
      <c r="J694" s="368" t="n">
        <f aca="false">+[5]data1cf!I694</f>
        <v>8507.74024252592</v>
      </c>
      <c r="K694" s="368" t="n">
        <f aca="false">+[5]data1cf!J694</f>
        <v>8498.89712926216</v>
      </c>
      <c r="L694" s="368" t="n">
        <f aca="false">+[5]data1cf!K694</f>
        <v>8499.81230764551</v>
      </c>
      <c r="M694" s="368" t="n">
        <f aca="false">+[5]data1cf!L694</f>
        <v>8472.11849495933</v>
      </c>
      <c r="N694" s="368" t="n">
        <f aca="false">+[5]data1cf!M694</f>
        <v>8454.1595751136</v>
      </c>
      <c r="O694" s="368" t="n">
        <f aca="false">+[5]data1cf!N694</f>
        <v>8128.34817782747</v>
      </c>
      <c r="P694" s="368" t="n">
        <f aca="false">+[5]data1cf!O694</f>
        <v>8020.17708958778</v>
      </c>
      <c r="Q694" s="368" t="n">
        <f aca="false">+[5]data1cf!P694</f>
        <v>7991.93313299987</v>
      </c>
      <c r="R694" s="368" t="n">
        <f aca="false">+[5]data1cf!Q694</f>
        <v>1169.41402744695</v>
      </c>
      <c r="S694" s="368" t="n">
        <f aca="false">+[5]data1cf!R694</f>
        <v>0</v>
      </c>
      <c r="T694" s="368" t="n">
        <f aca="false">+[5]data1cf!S694</f>
        <v>0</v>
      </c>
      <c r="U694" s="368" t="n">
        <f aca="false">+[5]data1cf!T694</f>
        <v>0</v>
      </c>
      <c r="V694" s="368" t="n">
        <f aca="false">+[5]data1cf!U694</f>
        <v>0</v>
      </c>
      <c r="W694" s="368" t="n">
        <f aca="false">+[5]data1cf!V694</f>
        <v>0</v>
      </c>
      <c r="X694" s="368" t="n">
        <f aca="false">+[5]data1cf!W694</f>
        <v>0</v>
      </c>
      <c r="Y694" s="368" t="n">
        <f aca="false">+[5]data1cf!X694</f>
        <v>0</v>
      </c>
      <c r="Z694" s="368" t="n">
        <f aca="false">+[5]data1cf!Y694</f>
        <v>0</v>
      </c>
      <c r="AA694" s="368" t="n">
        <f aca="false">+[5]data1cf!Z694</f>
        <v>0</v>
      </c>
      <c r="AB694" s="368"/>
      <c r="AC694" s="369" t="n">
        <f aca="false">XNPV(0.1,B694:AA694,$B$1:$AA$1)</f>
        <v>-25723.6873732545</v>
      </c>
      <c r="AD694" s="369" t="n">
        <f aca="false">SUMPRODUCT(B694:AA694,$B$1010:$AA$1010)</f>
        <v>-6685.07147987268</v>
      </c>
      <c r="AE694" s="370" t="n">
        <f aca="false">SUMPRODUCT(B694:AA694,$B$1012:$AA$1012)</f>
        <v>-13040.2721853939</v>
      </c>
      <c r="AF694" s="371" t="n">
        <f aca="false">XIRR(B694:AA694,$B$1:$AA$1)</f>
        <v>0.0483874975300796</v>
      </c>
      <c r="AG694" s="372" t="n">
        <f aca="false">1-EXP(-(1/0.25)*(AD694/ABS($AD$1010)))</f>
        <v>-2331415016463.1</v>
      </c>
    </row>
    <row r="695" customFormat="false" ht="12.75" hidden="false" customHeight="false" outlineLevel="0" collapsed="false">
      <c r="A695" s="363"/>
      <c r="B695" s="368" t="n">
        <f aca="false">+[5]data1cf!A695</f>
        <v>-95606.8530347137</v>
      </c>
      <c r="C695" s="368" t="n">
        <f aca="false">+[5]data1cf!B695</f>
        <v>14164.0937007922</v>
      </c>
      <c r="D695" s="368" t="n">
        <f aca="false">+[5]data1cf!C695</f>
        <v>12168.6025918537</v>
      </c>
      <c r="E695" s="368" t="n">
        <f aca="false">+[5]data1cf!D695</f>
        <v>10242.6781306369</v>
      </c>
      <c r="F695" s="368" t="n">
        <f aca="false">+[5]data1cf!E695</f>
        <v>9645.77895325281</v>
      </c>
      <c r="G695" s="368" t="n">
        <f aca="false">+[5]data1cf!F695</f>
        <v>9375.8297347311</v>
      </c>
      <c r="H695" s="368" t="n">
        <f aca="false">+[5]data1cf!G695</f>
        <v>8527.30131051468</v>
      </c>
      <c r="I695" s="368" t="n">
        <f aca="false">+[5]data1cf!H695</f>
        <v>8374.49111330091</v>
      </c>
      <c r="J695" s="368" t="n">
        <f aca="false">+[5]data1cf!I695</f>
        <v>8362.05691076593</v>
      </c>
      <c r="K695" s="368" t="n">
        <f aca="false">+[5]data1cf!J695</f>
        <v>8352.96687660087</v>
      </c>
      <c r="L695" s="368" t="n">
        <f aca="false">+[5]data1cf!K695</f>
        <v>8354.12897588552</v>
      </c>
      <c r="M695" s="368" t="n">
        <f aca="false">+[5]data1cf!L695</f>
        <v>8326.18824229805</v>
      </c>
      <c r="N695" s="368" t="n">
        <f aca="false">+[5]data1cf!M695</f>
        <v>8308.47624335361</v>
      </c>
      <c r="O695" s="368" t="n">
        <f aca="false">+[5]data1cf!N695</f>
        <v>7982.41792516619</v>
      </c>
      <c r="P695" s="368" t="n">
        <f aca="false">+[5]data1cf!O695</f>
        <v>7874.49375782779</v>
      </c>
      <c r="Q695" s="368" t="n">
        <f aca="false">+[5]data1cf!P695</f>
        <v>7846.00288033859</v>
      </c>
      <c r="R695" s="368" t="n">
        <f aca="false">+[5]data1cf!Q695</f>
        <v>1096.57236156695</v>
      </c>
      <c r="S695" s="368" t="n">
        <f aca="false">+[5]data1cf!R695</f>
        <v>0</v>
      </c>
      <c r="T695" s="368" t="n">
        <f aca="false">+[5]data1cf!S695</f>
        <v>0</v>
      </c>
      <c r="U695" s="368" t="n">
        <f aca="false">+[5]data1cf!T695</f>
        <v>0</v>
      </c>
      <c r="V695" s="368" t="n">
        <f aca="false">+[5]data1cf!U695</f>
        <v>0</v>
      </c>
      <c r="W695" s="368" t="n">
        <f aca="false">+[5]data1cf!V695</f>
        <v>0</v>
      </c>
      <c r="X695" s="368" t="n">
        <f aca="false">+[5]data1cf!W695</f>
        <v>0</v>
      </c>
      <c r="Y695" s="368" t="n">
        <f aca="false">+[5]data1cf!X695</f>
        <v>0</v>
      </c>
      <c r="Z695" s="368" t="n">
        <f aca="false">+[5]data1cf!Y695</f>
        <v>0</v>
      </c>
      <c r="AA695" s="368" t="n">
        <f aca="false">+[5]data1cf!Z695</f>
        <v>0</v>
      </c>
      <c r="AB695" s="368"/>
      <c r="AC695" s="369" t="n">
        <f aca="false">XNPV(0.1,B695:AA695,$B$1:$AA$1)</f>
        <v>-20754.4222523625</v>
      </c>
      <c r="AD695" s="369" t="n">
        <f aca="false">SUMPRODUCT(B695:AA695,$B$1010:$AA$1010)</f>
        <v>-2071.92831392887</v>
      </c>
      <c r="AE695" s="370" t="n">
        <f aca="false">SUMPRODUCT(B695:AA695,$B$1012:$AA$1012)</f>
        <v>-8308.07795203793</v>
      </c>
      <c r="AF695" s="371" t="n">
        <f aca="false">XIRR(B695:AA695,$B$1:$AA$1)</f>
        <v>0.0559029289841765</v>
      </c>
      <c r="AG695" s="372" t="n">
        <f aca="false">1-EXP(-(1/0.25)*(AD695/ABS($AD$1010)))</f>
        <v>-6808.90328435444</v>
      </c>
    </row>
    <row r="696" customFormat="false" ht="12.75" hidden="false" customHeight="false" outlineLevel="0" collapsed="false">
      <c r="A696" s="363"/>
      <c r="B696" s="368" t="n">
        <f aca="false">+[5]data1cf!A696</f>
        <v>-97674.7796292672</v>
      </c>
      <c r="C696" s="368" t="n">
        <f aca="false">+[5]data1cf!B696</f>
        <v>14234.6195625717</v>
      </c>
      <c r="D696" s="368" t="n">
        <f aca="false">+[5]data1cf!C696</f>
        <v>12238.9866899718</v>
      </c>
      <c r="E696" s="368" t="n">
        <f aca="false">+[5]data1cf!D696</f>
        <v>10334.2252922712</v>
      </c>
      <c r="F696" s="368" t="n">
        <f aca="false">+[5]data1cf!E696</f>
        <v>9839.23471352963</v>
      </c>
      <c r="G696" s="368" t="n">
        <f aca="false">+[5]data1cf!F696</f>
        <v>9590.45217922276</v>
      </c>
      <c r="H696" s="368" t="n">
        <f aca="false">+[5]data1cf!G696</f>
        <v>8577.39112479034</v>
      </c>
      <c r="I696" s="368" t="n">
        <f aca="false">+[5]data1cf!H696</f>
        <v>8421.9276950387</v>
      </c>
      <c r="J696" s="368" t="n">
        <f aca="false">+[5]data1cf!I696</f>
        <v>8409.49349250371</v>
      </c>
      <c r="K696" s="368" t="n">
        <f aca="false">+[5]data1cf!J696</f>
        <v>8400.48385932465</v>
      </c>
      <c r="L696" s="368" t="n">
        <f aca="false">+[5]data1cf!K696</f>
        <v>8401.5655576233</v>
      </c>
      <c r="M696" s="368" t="n">
        <f aca="false">+[5]data1cf!L696</f>
        <v>8373.70522502183</v>
      </c>
      <c r="N696" s="368" t="n">
        <f aca="false">+[5]data1cf!M696</f>
        <v>8355.91282509139</v>
      </c>
      <c r="O696" s="368" t="n">
        <f aca="false">+[5]data1cf!N696</f>
        <v>8029.93490788997</v>
      </c>
      <c r="P696" s="368" t="n">
        <f aca="false">+[5]data1cf!O696</f>
        <v>7921.93033956557</v>
      </c>
      <c r="Q696" s="368" t="n">
        <f aca="false">+[5]data1cf!P696</f>
        <v>7893.51986306237</v>
      </c>
      <c r="R696" s="368" t="n">
        <f aca="false">+[5]data1cf!Q696</f>
        <v>1120.29065243584</v>
      </c>
      <c r="S696" s="368" t="n">
        <f aca="false">+[5]data1cf!R696</f>
        <v>0</v>
      </c>
      <c r="T696" s="368" t="n">
        <f aca="false">+[5]data1cf!S696</f>
        <v>0</v>
      </c>
      <c r="U696" s="368" t="n">
        <f aca="false">+[5]data1cf!T696</f>
        <v>0</v>
      </c>
      <c r="V696" s="368" t="n">
        <f aca="false">+[5]data1cf!U696</f>
        <v>0</v>
      </c>
      <c r="W696" s="368" t="n">
        <f aca="false">+[5]data1cf!V696</f>
        <v>0</v>
      </c>
      <c r="X696" s="368" t="n">
        <f aca="false">+[5]data1cf!W696</f>
        <v>0</v>
      </c>
      <c r="Y696" s="368" t="n">
        <f aca="false">+[5]data1cf!X696</f>
        <v>0</v>
      </c>
      <c r="Z696" s="368" t="n">
        <f aca="false">+[5]data1cf!Y696</f>
        <v>0</v>
      </c>
      <c r="AA696" s="368" t="n">
        <f aca="false">+[5]data1cf!Z696</f>
        <v>0</v>
      </c>
      <c r="AB696" s="368"/>
      <c r="AC696" s="369" t="n">
        <f aca="false">XNPV(0.1,B696:AA696,$B$1:$AA$1)</f>
        <v>-22178.3720078682</v>
      </c>
      <c r="AD696" s="369" t="n">
        <f aca="false">SUMPRODUCT(B696:AA696,$B$1010:$AA$1010)</f>
        <v>-3342.66758241592</v>
      </c>
      <c r="AE696" s="370" t="n">
        <f aca="false">SUMPRODUCT(B696:AA696,$B$1012:$AA$1012)</f>
        <v>-9628.50677258147</v>
      </c>
      <c r="AF696" s="371" t="n">
        <f aca="false">XIRR(B696:AA696,$B$1:$AA$1)</f>
        <v>0.0537558253912824</v>
      </c>
      <c r="AG696" s="372" t="n">
        <f aca="false">1-EXP(-(1/0.25)*(AD696/ABS($AD$1010)))</f>
        <v>-1527753.97968806</v>
      </c>
    </row>
    <row r="697" customFormat="false" ht="12.75" hidden="false" customHeight="false" outlineLevel="0" collapsed="false">
      <c r="A697" s="363"/>
      <c r="B697" s="368" t="n">
        <f aca="false">+[5]data1cf!A697</f>
        <v>-96907.7921416088</v>
      </c>
      <c r="C697" s="368" t="n">
        <f aca="false">+[5]data1cf!B697</f>
        <v>14226.724023803</v>
      </c>
      <c r="D697" s="368" t="n">
        <f aca="false">+[5]data1cf!C697</f>
        <v>12258.6382893034</v>
      </c>
      <c r="E697" s="368" t="n">
        <f aca="false">+[5]data1cf!D697</f>
        <v>10193.3843608144</v>
      </c>
      <c r="F697" s="368" t="n">
        <f aca="false">+[5]data1cf!E697</f>
        <v>9819.45697013506</v>
      </c>
      <c r="G697" s="368" t="n">
        <f aca="false">+[5]data1cf!F697</f>
        <v>9523.90115893379</v>
      </c>
      <c r="H697" s="368" t="n">
        <f aca="false">+[5]data1cf!G697</f>
        <v>8558.81296978728</v>
      </c>
      <c r="I697" s="368" t="n">
        <f aca="false">+[5]data1cf!H697</f>
        <v>8404.3336156618</v>
      </c>
      <c r="J697" s="368" t="n">
        <f aca="false">+[5]data1cf!I697</f>
        <v>8391.89941312681</v>
      </c>
      <c r="K697" s="368" t="n">
        <f aca="false">+[5]data1cf!J697</f>
        <v>8382.85995947424</v>
      </c>
      <c r="L697" s="368" t="n">
        <f aca="false">+[5]data1cf!K697</f>
        <v>8383.9714782464</v>
      </c>
      <c r="M697" s="368" t="n">
        <f aca="false">+[5]data1cf!L697</f>
        <v>8356.08132517142</v>
      </c>
      <c r="N697" s="368" t="n">
        <f aca="false">+[5]data1cf!M697</f>
        <v>8338.31874571449</v>
      </c>
      <c r="O697" s="368" t="n">
        <f aca="false">+[5]data1cf!N697</f>
        <v>8012.31100803955</v>
      </c>
      <c r="P697" s="368" t="n">
        <f aca="false">+[5]data1cf!O697</f>
        <v>7904.33626018868</v>
      </c>
      <c r="Q697" s="368" t="n">
        <f aca="false">+[5]data1cf!P697</f>
        <v>7875.89596321196</v>
      </c>
      <c r="R697" s="368" t="n">
        <f aca="false">+[5]data1cf!Q697</f>
        <v>1111.4936127474</v>
      </c>
      <c r="S697" s="368" t="n">
        <f aca="false">+[5]data1cf!R697</f>
        <v>0</v>
      </c>
      <c r="T697" s="368" t="n">
        <f aca="false">+[5]data1cf!S697</f>
        <v>0</v>
      </c>
      <c r="U697" s="368" t="n">
        <f aca="false">+[5]data1cf!T697</f>
        <v>0</v>
      </c>
      <c r="V697" s="368" t="n">
        <f aca="false">+[5]data1cf!U697</f>
        <v>0</v>
      </c>
      <c r="W697" s="368" t="n">
        <f aca="false">+[5]data1cf!V697</f>
        <v>0</v>
      </c>
      <c r="X697" s="368" t="n">
        <f aca="false">+[5]data1cf!W697</f>
        <v>0</v>
      </c>
      <c r="Y697" s="368" t="n">
        <f aca="false">+[5]data1cf!X697</f>
        <v>0</v>
      </c>
      <c r="Z697" s="368" t="n">
        <f aca="false">+[5]data1cf!Y697</f>
        <v>0</v>
      </c>
      <c r="AA697" s="368" t="n">
        <f aca="false">+[5]data1cf!Z697</f>
        <v>0</v>
      </c>
      <c r="AB697" s="368"/>
      <c r="AC697" s="369" t="n">
        <f aca="false">XNPV(0.1,B697:AA697,$B$1:$AA$1)</f>
        <v>-21632.5181402101</v>
      </c>
      <c r="AD697" s="369" t="n">
        <f aca="false">SUMPRODUCT(B697:AA697,$B$1010:$AA$1010)</f>
        <v>-2851.96283656499</v>
      </c>
      <c r="AE697" s="370" t="n">
        <f aca="false">SUMPRODUCT(B697:AA697,$B$1012:$AA$1012)</f>
        <v>-9119.85726184664</v>
      </c>
      <c r="AF697" s="371" t="n">
        <f aca="false">XIRR(B697:AA697,$B$1:$AA$1)</f>
        <v>0.0545760683356837</v>
      </c>
      <c r="AG697" s="372" t="n">
        <f aca="false">1-EXP(-(1/0.25)*(AD697/ABS($AD$1010)))</f>
        <v>-188899.238307173</v>
      </c>
    </row>
    <row r="698" customFormat="false" ht="12.75" hidden="false" customHeight="false" outlineLevel="0" collapsed="false">
      <c r="A698" s="363"/>
      <c r="B698" s="368" t="n">
        <f aca="false">+[5]data1cf!A698</f>
        <v>-89476.1979471595</v>
      </c>
      <c r="C698" s="368" t="n">
        <f aca="false">+[5]data1cf!B698</f>
        <v>14060.7227729842</v>
      </c>
      <c r="D698" s="368" t="n">
        <f aca="false">+[5]data1cf!C698</f>
        <v>12008.9553403376</v>
      </c>
      <c r="E698" s="368" t="n">
        <f aca="false">+[5]data1cf!D698</f>
        <v>10003.5038185725</v>
      </c>
      <c r="F698" s="368" t="n">
        <f aca="false">+[5]data1cf!E698</f>
        <v>9521.47765246234</v>
      </c>
      <c r="G698" s="368" t="n">
        <f aca="false">+[5]data1cf!F698</f>
        <v>9210.86660367963</v>
      </c>
      <c r="H698" s="368" t="n">
        <f aca="false">+[5]data1cf!G698</f>
        <v>8378.80311162672</v>
      </c>
      <c r="I698" s="368" t="n">
        <f aca="false">+[5]data1cf!H698</f>
        <v>8233.85879011649</v>
      </c>
      <c r="J698" s="368" t="n">
        <f aca="false">+[5]data1cf!I698</f>
        <v>8221.4245875815</v>
      </c>
      <c r="K698" s="368" t="n">
        <f aca="false">+[5]data1cf!J698</f>
        <v>8212.09619354665</v>
      </c>
      <c r="L698" s="368" t="n">
        <f aca="false">+[5]data1cf!K698</f>
        <v>8213.49665270109</v>
      </c>
      <c r="M698" s="368" t="n">
        <f aca="false">+[5]data1cf!L698</f>
        <v>8185.31755924383</v>
      </c>
      <c r="N698" s="368" t="n">
        <f aca="false">+[5]data1cf!M698</f>
        <v>8167.84392016918</v>
      </c>
      <c r="O698" s="368" t="n">
        <f aca="false">+[5]data1cf!N698</f>
        <v>7841.54724211196</v>
      </c>
      <c r="P698" s="368" t="n">
        <f aca="false">+[5]data1cf!O698</f>
        <v>7733.86143464336</v>
      </c>
      <c r="Q698" s="368" t="n">
        <f aca="false">+[5]data1cf!P698</f>
        <v>7705.13219728437</v>
      </c>
      <c r="R698" s="368" t="n">
        <f aca="false">+[5]data1cf!Q698</f>
        <v>1026.25619997474</v>
      </c>
      <c r="S698" s="368" t="n">
        <f aca="false">+[5]data1cf!R698</f>
        <v>0</v>
      </c>
      <c r="T698" s="368" t="n">
        <f aca="false">+[5]data1cf!S698</f>
        <v>0</v>
      </c>
      <c r="U698" s="368" t="n">
        <f aca="false">+[5]data1cf!T698</f>
        <v>0</v>
      </c>
      <c r="V698" s="368" t="n">
        <f aca="false">+[5]data1cf!U698</f>
        <v>0</v>
      </c>
      <c r="W698" s="368" t="n">
        <f aca="false">+[5]data1cf!V698</f>
        <v>0</v>
      </c>
      <c r="X698" s="368" t="n">
        <f aca="false">+[5]data1cf!W698</f>
        <v>0</v>
      </c>
      <c r="Y698" s="368" t="n">
        <f aca="false">+[5]data1cf!X698</f>
        <v>0</v>
      </c>
      <c r="Z698" s="368" t="n">
        <f aca="false">+[5]data1cf!Y698</f>
        <v>0</v>
      </c>
      <c r="AA698" s="368" t="n">
        <f aca="false">+[5]data1cf!Z698</f>
        <v>0</v>
      </c>
      <c r="AB698" s="368"/>
      <c r="AC698" s="369" t="n">
        <f aca="false">XNPV(0.1,B698:AA698,$B$1:$AA$1)</f>
        <v>-15772.796377041</v>
      </c>
      <c r="AD698" s="369" t="n">
        <f aca="false">SUMPRODUCT(B698:AA698,$B$1010:$AA$1010)</f>
        <v>2588.84478293425</v>
      </c>
      <c r="AE698" s="370" t="n">
        <f aca="false">SUMPRODUCT(B698:AA698,$B$1012:$AA$1012)</f>
        <v>-3539.00260892394</v>
      </c>
      <c r="AF698" s="371" t="n">
        <f aca="false">XIRR(B698:AA698,$B$1:$AA$1)</f>
        <v>0.0644211639614879</v>
      </c>
      <c r="AG698" s="372" t="n">
        <f aca="false">1-EXP(-(1/0.25)*(AD698/ABS($AD$1010)))</f>
        <v>0.999983761525212</v>
      </c>
    </row>
    <row r="699" customFormat="false" ht="12.75" hidden="false" customHeight="false" outlineLevel="0" collapsed="false">
      <c r="A699" s="363"/>
      <c r="B699" s="368" t="n">
        <f aca="false">+[5]data1cf!A699</f>
        <v>-96293.6521765933</v>
      </c>
      <c r="C699" s="368" t="n">
        <f aca="false">+[5]data1cf!B699</f>
        <v>14165.7426938831</v>
      </c>
      <c r="D699" s="368" t="n">
        <f aca="false">+[5]data1cf!C699</f>
        <v>12213.3207024174</v>
      </c>
      <c r="E699" s="368" t="n">
        <f aca="false">+[5]data1cf!D699</f>
        <v>10236.7004203901</v>
      </c>
      <c r="F699" s="368" t="n">
        <f aca="false">+[5]data1cf!E699</f>
        <v>9794.5884776291</v>
      </c>
      <c r="G699" s="368" t="n">
        <f aca="false">+[5]data1cf!F699</f>
        <v>9591.27619628634</v>
      </c>
      <c r="H699" s="368" t="n">
        <f aca="false">+[5]data1cf!G699</f>
        <v>8543.93712416108</v>
      </c>
      <c r="I699" s="368" t="n">
        <f aca="false">+[5]data1cf!H699</f>
        <v>8390.24573617632</v>
      </c>
      <c r="J699" s="368" t="n">
        <f aca="false">+[5]data1cf!I699</f>
        <v>8377.81153364133</v>
      </c>
      <c r="K699" s="368" t="n">
        <f aca="false">+[5]data1cf!J699</f>
        <v>8368.74820222691</v>
      </c>
      <c r="L699" s="368" t="n">
        <f aca="false">+[5]data1cf!K699</f>
        <v>8369.88359876092</v>
      </c>
      <c r="M699" s="368" t="n">
        <f aca="false">+[5]data1cf!L699</f>
        <v>8341.96956792409</v>
      </c>
      <c r="N699" s="368" t="n">
        <f aca="false">+[5]data1cf!M699</f>
        <v>8324.23086622901</v>
      </c>
      <c r="O699" s="368" t="n">
        <f aca="false">+[5]data1cf!N699</f>
        <v>7998.19925079223</v>
      </c>
      <c r="P699" s="368" t="n">
        <f aca="false">+[5]data1cf!O699</f>
        <v>7890.24838070319</v>
      </c>
      <c r="Q699" s="368" t="n">
        <f aca="false">+[5]data1cf!P699</f>
        <v>7861.78420596463</v>
      </c>
      <c r="R699" s="368" t="n">
        <f aca="false">+[5]data1cf!Q699</f>
        <v>1104.44967300465</v>
      </c>
      <c r="S699" s="368" t="n">
        <f aca="false">+[5]data1cf!R699</f>
        <v>0</v>
      </c>
      <c r="T699" s="368" t="n">
        <f aca="false">+[5]data1cf!S699</f>
        <v>0</v>
      </c>
      <c r="U699" s="368" t="n">
        <f aca="false">+[5]data1cf!T699</f>
        <v>0</v>
      </c>
      <c r="V699" s="368" t="n">
        <f aca="false">+[5]data1cf!U699</f>
        <v>0</v>
      </c>
      <c r="W699" s="368" t="n">
        <f aca="false">+[5]data1cf!V699</f>
        <v>0</v>
      </c>
      <c r="X699" s="368" t="n">
        <f aca="false">+[5]data1cf!W699</f>
        <v>0</v>
      </c>
      <c r="Y699" s="368" t="n">
        <f aca="false">+[5]data1cf!X699</f>
        <v>0</v>
      </c>
      <c r="Z699" s="368" t="n">
        <f aca="false">+[5]data1cf!Y699</f>
        <v>0</v>
      </c>
      <c r="AA699" s="368" t="n">
        <f aca="false">+[5]data1cf!Z699</f>
        <v>0</v>
      </c>
      <c r="AB699" s="368"/>
      <c r="AC699" s="369" t="n">
        <f aca="false">XNPV(0.1,B699:AA699,$B$1:$AA$1)</f>
        <v>-21109.6001346737</v>
      </c>
      <c r="AD699" s="369" t="n">
        <f aca="false">SUMPRODUCT(B699:AA699,$B$1010:$AA$1010)</f>
        <v>-2348.37730744553</v>
      </c>
      <c r="AE699" s="370" t="n">
        <f aca="false">SUMPRODUCT(B699:AA699,$B$1012:$AA$1012)</f>
        <v>-8609.28935077551</v>
      </c>
      <c r="AF699" s="371" t="n">
        <f aca="false">XIRR(B699:AA699,$B$1:$AA$1)</f>
        <v>0.0554323726594886</v>
      </c>
      <c r="AG699" s="372" t="n">
        <f aca="false">1-EXP(-(1/0.25)*(AD699/ABS($AD$1010)))</f>
        <v>-22108.6260522927</v>
      </c>
    </row>
    <row r="700" customFormat="false" ht="12.75" hidden="false" customHeight="false" outlineLevel="0" collapsed="false">
      <c r="A700" s="363"/>
      <c r="B700" s="368" t="n">
        <f aca="false">+[5]data1cf!A700</f>
        <v>-102089.709181241</v>
      </c>
      <c r="C700" s="368" t="n">
        <f aca="false">+[5]data1cf!B700</f>
        <v>14347.1568154582</v>
      </c>
      <c r="D700" s="368" t="n">
        <f aca="false">+[5]data1cf!C700</f>
        <v>12461.7154977579</v>
      </c>
      <c r="E700" s="368" t="n">
        <f aca="false">+[5]data1cf!D700</f>
        <v>10368.7191302299</v>
      </c>
      <c r="F700" s="368" t="n">
        <f aca="false">+[5]data1cf!E700</f>
        <v>9976.3059501353</v>
      </c>
      <c r="G700" s="368" t="n">
        <f aca="false">+[5]data1cf!F700</f>
        <v>9583.53570069179</v>
      </c>
      <c r="H700" s="368" t="n">
        <f aca="false">+[5]data1cf!G700</f>
        <v>8684.33060798133</v>
      </c>
      <c r="I700" s="368" t="n">
        <f aca="false">+[5]data1cf!H700</f>
        <v>8523.20264701732</v>
      </c>
      <c r="J700" s="368" t="n">
        <f aca="false">+[5]data1cf!I700</f>
        <v>8510.76844448233</v>
      </c>
      <c r="K700" s="368" t="n">
        <f aca="false">+[5]data1cf!J700</f>
        <v>8501.93046376426</v>
      </c>
      <c r="L700" s="368" t="n">
        <f aca="false">+[5]data1cf!K700</f>
        <v>8502.84050960193</v>
      </c>
      <c r="M700" s="368" t="n">
        <f aca="false">+[5]data1cf!L700</f>
        <v>8475.15182946144</v>
      </c>
      <c r="N700" s="368" t="n">
        <f aca="false">+[5]data1cf!M700</f>
        <v>8457.18777707002</v>
      </c>
      <c r="O700" s="368" t="n">
        <f aca="false">+[5]data1cf!N700</f>
        <v>8131.38151232957</v>
      </c>
      <c r="P700" s="368" t="n">
        <f aca="false">+[5]data1cf!O700</f>
        <v>8023.2052915442</v>
      </c>
      <c r="Q700" s="368" t="n">
        <f aca="false">+[5]data1cf!P700</f>
        <v>7994.96646750198</v>
      </c>
      <c r="R700" s="368" t="n">
        <f aca="false">+[5]data1cf!Q700</f>
        <v>1170.92812842516</v>
      </c>
      <c r="S700" s="368" t="n">
        <f aca="false">+[5]data1cf!R700</f>
        <v>0</v>
      </c>
      <c r="T700" s="368" t="n">
        <f aca="false">+[5]data1cf!S700</f>
        <v>0</v>
      </c>
      <c r="U700" s="368" t="n">
        <f aca="false">+[5]data1cf!T700</f>
        <v>0</v>
      </c>
      <c r="V700" s="368" t="n">
        <f aca="false">+[5]data1cf!U700</f>
        <v>0</v>
      </c>
      <c r="W700" s="368" t="n">
        <f aca="false">+[5]data1cf!V700</f>
        <v>0</v>
      </c>
      <c r="X700" s="368" t="n">
        <f aca="false">+[5]data1cf!W700</f>
        <v>0</v>
      </c>
      <c r="Y700" s="368" t="n">
        <f aca="false">+[5]data1cf!X700</f>
        <v>0</v>
      </c>
      <c r="Z700" s="368" t="n">
        <f aca="false">+[5]data1cf!Y700</f>
        <v>0</v>
      </c>
      <c r="AA700" s="368" t="n">
        <f aca="false">+[5]data1cf!Z700</f>
        <v>0</v>
      </c>
      <c r="AB700" s="368"/>
      <c r="AC700" s="369" t="n">
        <f aca="false">XNPV(0.1,B700:AA700,$B$1:$AA$1)</f>
        <v>-25791.1992233358</v>
      </c>
      <c r="AD700" s="369" t="n">
        <f aca="false">SUMPRODUCT(B700:AA700,$B$1010:$AA$1010)</f>
        <v>-6740.56479706985</v>
      </c>
      <c r="AE700" s="370" t="n">
        <f aca="false">SUMPRODUCT(B700:AA700,$B$1012:$AA$1012)</f>
        <v>-13099.4736778994</v>
      </c>
      <c r="AF700" s="371" t="n">
        <f aca="false">XIRR(B700:AA700,$B$1:$AA$1)</f>
        <v>0.0483045169117083</v>
      </c>
      <c r="AG700" s="372" t="n">
        <f aca="false">1-EXP(-(1/0.25)*(AD700/ABS($AD$1010)))</f>
        <v>-2953141090470.17</v>
      </c>
    </row>
    <row r="701" customFormat="false" ht="12.75" hidden="false" customHeight="false" outlineLevel="0" collapsed="false">
      <c r="A701" s="363"/>
      <c r="B701" s="368" t="n">
        <f aca="false">+[5]data1cf!A701</f>
        <v>-95747.4274409411</v>
      </c>
      <c r="C701" s="368" t="n">
        <f aca="false">+[5]data1cf!B701</f>
        <v>14198.6182354783</v>
      </c>
      <c r="D701" s="368" t="n">
        <f aca="false">+[5]data1cf!C701</f>
        <v>12204.6085455834</v>
      </c>
      <c r="E701" s="368" t="n">
        <f aca="false">+[5]data1cf!D701</f>
        <v>10197.9683242415</v>
      </c>
      <c r="F701" s="368" t="n">
        <f aca="false">+[5]data1cf!E701</f>
        <v>9796.78568446234</v>
      </c>
      <c r="G701" s="368" t="n">
        <f aca="false">+[5]data1cf!F701</f>
        <v>9480.9359690187</v>
      </c>
      <c r="H701" s="368" t="n">
        <f aca="false">+[5]data1cf!G701</f>
        <v>8530.70633752018</v>
      </c>
      <c r="I701" s="368" t="n">
        <f aca="false">+[5]data1cf!H701</f>
        <v>8377.71577772025</v>
      </c>
      <c r="J701" s="368" t="n">
        <f aca="false">+[5]data1cf!I701</f>
        <v>8365.28157518525</v>
      </c>
      <c r="K701" s="368" t="n">
        <f aca="false">+[5]data1cf!J701</f>
        <v>8356.19700655312</v>
      </c>
      <c r="L701" s="368" t="n">
        <f aca="false">+[5]data1cf!K701</f>
        <v>8357.35364030485</v>
      </c>
      <c r="M701" s="368" t="n">
        <f aca="false">+[5]data1cf!L701</f>
        <v>8329.4183722503</v>
      </c>
      <c r="N701" s="368" t="n">
        <f aca="false">+[5]data1cf!M701</f>
        <v>8311.70090777294</v>
      </c>
      <c r="O701" s="368" t="n">
        <f aca="false">+[5]data1cf!N701</f>
        <v>7985.64805511843</v>
      </c>
      <c r="P701" s="368" t="n">
        <f aca="false">+[5]data1cf!O701</f>
        <v>7877.71842224712</v>
      </c>
      <c r="Q701" s="368" t="n">
        <f aca="false">+[5]data1cf!P701</f>
        <v>7849.23301029084</v>
      </c>
      <c r="R701" s="368" t="n">
        <f aca="false">+[5]data1cf!Q701</f>
        <v>1098.18469377662</v>
      </c>
      <c r="S701" s="368" t="n">
        <f aca="false">+[5]data1cf!R701</f>
        <v>0</v>
      </c>
      <c r="T701" s="368" t="n">
        <f aca="false">+[5]data1cf!S701</f>
        <v>0</v>
      </c>
      <c r="U701" s="368" t="n">
        <f aca="false">+[5]data1cf!T701</f>
        <v>0</v>
      </c>
      <c r="V701" s="368" t="n">
        <f aca="false">+[5]data1cf!U701</f>
        <v>0</v>
      </c>
      <c r="W701" s="368" t="n">
        <f aca="false">+[5]data1cf!V701</f>
        <v>0</v>
      </c>
      <c r="X701" s="368" t="n">
        <f aca="false">+[5]data1cf!W701</f>
        <v>0</v>
      </c>
      <c r="Y701" s="368" t="n">
        <f aca="false">+[5]data1cf!X701</f>
        <v>0</v>
      </c>
      <c r="Z701" s="368" t="n">
        <f aca="false">+[5]data1cf!Y701</f>
        <v>0</v>
      </c>
      <c r="AA701" s="368" t="n">
        <f aca="false">+[5]data1cf!Z701</f>
        <v>0</v>
      </c>
      <c r="AB701" s="368"/>
      <c r="AC701" s="369" t="n">
        <f aca="false">XNPV(0.1,B701:AA701,$B$1:$AA$1)</f>
        <v>-20686.33146766</v>
      </c>
      <c r="AD701" s="369" t="n">
        <f aca="false">SUMPRODUCT(B701:AA701,$B$1010:$AA$1010)</f>
        <v>-1965.14411652942</v>
      </c>
      <c r="AE701" s="370" t="n">
        <f aca="false">SUMPRODUCT(B701:AA701,$B$1012:$AA$1012)</f>
        <v>-8212.92670390487</v>
      </c>
      <c r="AF701" s="371" t="n">
        <f aca="false">XIRR(B701:AA701,$B$1:$AA$1)</f>
        <v>0.0560891367864577</v>
      </c>
      <c r="AG701" s="372" t="n">
        <f aca="false">1-EXP(-(1/0.25)*(AD701/ABS($AD$1010)))</f>
        <v>-4320.02110460064</v>
      </c>
    </row>
    <row r="702" customFormat="false" ht="12.75" hidden="false" customHeight="false" outlineLevel="0" collapsed="false">
      <c r="A702" s="363"/>
      <c r="B702" s="368" t="n">
        <f aca="false">+[5]data1cf!A702</f>
        <v>-90952.6681158378</v>
      </c>
      <c r="C702" s="368" t="n">
        <f aca="false">+[5]data1cf!B702</f>
        <v>14191.497975817</v>
      </c>
      <c r="D702" s="368" t="n">
        <f aca="false">+[5]data1cf!C702</f>
        <v>12028.871074746</v>
      </c>
      <c r="E702" s="368" t="n">
        <f aca="false">+[5]data1cf!D702</f>
        <v>10100.2188284275</v>
      </c>
      <c r="F702" s="368" t="n">
        <f aca="false">+[5]data1cf!E702</f>
        <v>9732.60169454141</v>
      </c>
      <c r="G702" s="368" t="n">
        <f aca="false">+[5]data1cf!F702</f>
        <v>9391.06047624312</v>
      </c>
      <c r="H702" s="368" t="n">
        <f aca="false">+[5]data1cf!G702</f>
        <v>8414.56652640529</v>
      </c>
      <c r="I702" s="368" t="n">
        <f aca="false">+[5]data1cf!H702</f>
        <v>8267.72783460984</v>
      </c>
      <c r="J702" s="368" t="n">
        <f aca="false">+[5]data1cf!I702</f>
        <v>8255.29363207485</v>
      </c>
      <c r="K702" s="368" t="n">
        <f aca="false">+[5]data1cf!J702</f>
        <v>8246.02264320015</v>
      </c>
      <c r="L702" s="368" t="n">
        <f aca="false">+[5]data1cf!K702</f>
        <v>8247.36569719444</v>
      </c>
      <c r="M702" s="368" t="n">
        <f aca="false">+[5]data1cf!L702</f>
        <v>8219.24400889733</v>
      </c>
      <c r="N702" s="368" t="n">
        <f aca="false">+[5]data1cf!M702</f>
        <v>8201.71296466253</v>
      </c>
      <c r="O702" s="368" t="n">
        <f aca="false">+[5]data1cf!N702</f>
        <v>7875.47369176546</v>
      </c>
      <c r="P702" s="368" t="n">
        <f aca="false">+[5]data1cf!O702</f>
        <v>7767.73047913671</v>
      </c>
      <c r="Q702" s="368" t="n">
        <f aca="false">+[5]data1cf!P702</f>
        <v>7739.05864693787</v>
      </c>
      <c r="R702" s="368" t="n">
        <f aca="false">+[5]data1cf!Q702</f>
        <v>1043.19072222141</v>
      </c>
      <c r="S702" s="368" t="n">
        <f aca="false">+[5]data1cf!R702</f>
        <v>0</v>
      </c>
      <c r="T702" s="368" t="n">
        <f aca="false">+[5]data1cf!S702</f>
        <v>0</v>
      </c>
      <c r="U702" s="368" t="n">
        <f aca="false">+[5]data1cf!T702</f>
        <v>0</v>
      </c>
      <c r="V702" s="368" t="n">
        <f aca="false">+[5]data1cf!U702</f>
        <v>0</v>
      </c>
      <c r="W702" s="368" t="n">
        <f aca="false">+[5]data1cf!V702</f>
        <v>0</v>
      </c>
      <c r="X702" s="368" t="n">
        <f aca="false">+[5]data1cf!W702</f>
        <v>0</v>
      </c>
      <c r="Y702" s="368" t="n">
        <f aca="false">+[5]data1cf!X702</f>
        <v>0</v>
      </c>
      <c r="Z702" s="368" t="n">
        <f aca="false">+[5]data1cf!Y702</f>
        <v>0</v>
      </c>
      <c r="AA702" s="368" t="n">
        <f aca="false">+[5]data1cf!Z702</f>
        <v>0</v>
      </c>
      <c r="AB702" s="368"/>
      <c r="AC702" s="369" t="n">
        <f aca="false">XNPV(0.1,B702:AA702,$B$1:$AA$1)</f>
        <v>-16651.3034180965</v>
      </c>
      <c r="AD702" s="369" t="n">
        <f aca="false">SUMPRODUCT(B702:AA702,$B$1010:$AA$1010)</f>
        <v>1836.7783020619</v>
      </c>
      <c r="AE702" s="370" t="n">
        <f aca="false">SUMPRODUCT(B702:AA702,$B$1012:$AA$1012)</f>
        <v>-4331.44857124498</v>
      </c>
      <c r="AF702" s="371" t="n">
        <f aca="false">XIRR(B702:AA702,$B$1:$AA$1)</f>
        <v>0.0629556744168289</v>
      </c>
      <c r="AG702" s="372" t="n">
        <f aca="false">1-EXP(-(1/0.25)*(AD702/ABS($AD$1010)))</f>
        <v>0.999600152001093</v>
      </c>
    </row>
    <row r="703" customFormat="false" ht="12.75" hidden="false" customHeight="false" outlineLevel="0" collapsed="false">
      <c r="A703" s="363"/>
      <c r="B703" s="368" t="n">
        <f aca="false">+[5]data1cf!A703</f>
        <v>-87157.9169578375</v>
      </c>
      <c r="C703" s="368" t="n">
        <f aca="false">+[5]data1cf!B703</f>
        <v>14046.6253466144</v>
      </c>
      <c r="D703" s="368" t="n">
        <f aca="false">+[5]data1cf!C703</f>
        <v>11891.2173822701</v>
      </c>
      <c r="E703" s="368" t="n">
        <f aca="false">+[5]data1cf!D703</f>
        <v>9946.41395169228</v>
      </c>
      <c r="F703" s="368" t="n">
        <f aca="false">+[5]data1cf!E703</f>
        <v>9379.99859314147</v>
      </c>
      <c r="G703" s="368" t="n">
        <f aca="false">+[5]data1cf!F703</f>
        <v>9189.69999497429</v>
      </c>
      <c r="H703" s="368" t="n">
        <f aca="false">+[5]data1cf!G703</f>
        <v>8322.64915311593</v>
      </c>
      <c r="I703" s="368" t="n">
        <f aca="false">+[5]data1cf!H703</f>
        <v>8180.67927884623</v>
      </c>
      <c r="J703" s="368" t="n">
        <f aca="false">+[5]data1cf!I703</f>
        <v>8168.24507631125</v>
      </c>
      <c r="K703" s="368" t="n">
        <f aca="false">+[5]data1cf!J703</f>
        <v>8158.82654751153</v>
      </c>
      <c r="L703" s="368" t="n">
        <f aca="false">+[5]data1cf!K703</f>
        <v>8160.31714143084</v>
      </c>
      <c r="M703" s="368" t="n">
        <f aca="false">+[5]data1cf!L703</f>
        <v>8132.0479132087</v>
      </c>
      <c r="N703" s="368" t="n">
        <f aca="false">+[5]data1cf!M703</f>
        <v>8114.66440889893</v>
      </c>
      <c r="O703" s="368" t="n">
        <f aca="false">+[5]data1cf!N703</f>
        <v>7788.27759607684</v>
      </c>
      <c r="P703" s="368" t="n">
        <f aca="false">+[5]data1cf!O703</f>
        <v>7680.68192337311</v>
      </c>
      <c r="Q703" s="368" t="n">
        <f aca="false">+[5]data1cf!P703</f>
        <v>7651.86255124925</v>
      </c>
      <c r="R703" s="368" t="n">
        <f aca="false">+[5]data1cf!Q703</f>
        <v>999.666444339613</v>
      </c>
      <c r="S703" s="368" t="n">
        <f aca="false">+[5]data1cf!R703</f>
        <v>0</v>
      </c>
      <c r="T703" s="368" t="n">
        <f aca="false">+[5]data1cf!S703</f>
        <v>0</v>
      </c>
      <c r="U703" s="368" t="n">
        <f aca="false">+[5]data1cf!T703</f>
        <v>0</v>
      </c>
      <c r="V703" s="368" t="n">
        <f aca="false">+[5]data1cf!U703</f>
        <v>0</v>
      </c>
      <c r="W703" s="368" t="n">
        <f aca="false">+[5]data1cf!V703</f>
        <v>0</v>
      </c>
      <c r="X703" s="368" t="n">
        <f aca="false">+[5]data1cf!W703</f>
        <v>0</v>
      </c>
      <c r="Y703" s="368" t="n">
        <f aca="false">+[5]data1cf!X703</f>
        <v>0</v>
      </c>
      <c r="Z703" s="368" t="n">
        <f aca="false">+[5]data1cf!Y703</f>
        <v>0</v>
      </c>
      <c r="AA703" s="368" t="n">
        <f aca="false">+[5]data1cf!Z703</f>
        <v>0</v>
      </c>
      <c r="AB703" s="368"/>
      <c r="AC703" s="369" t="n">
        <f aca="false">XNPV(0.1,B703:AA703,$B$1:$AA$1)</f>
        <v>-13927.57048864</v>
      </c>
      <c r="AD703" s="369" t="n">
        <f aca="false">SUMPRODUCT(B703:AA703,$B$1010:$AA$1010)</f>
        <v>4306.92638834402</v>
      </c>
      <c r="AE703" s="370" t="n">
        <f aca="false">SUMPRODUCT(B703:AA703,$B$1012:$AA$1012)</f>
        <v>-1778.36788145235</v>
      </c>
      <c r="AF703" s="371" t="n">
        <f aca="false">XIRR(B703:AA703,$B$1:$AA$1)</f>
        <v>0.0678333781740188</v>
      </c>
      <c r="AG703" s="372" t="n">
        <f aca="false">1-EXP(-(1/0.25)*(AD703/ABS($AD$1010)))</f>
        <v>0.999999989234523</v>
      </c>
    </row>
    <row r="704" customFormat="false" ht="12.75" hidden="false" customHeight="false" outlineLevel="0" collapsed="false">
      <c r="A704" s="363"/>
      <c r="B704" s="368" t="n">
        <f aca="false">+[5]data1cf!A704</f>
        <v>-93054.4367117595</v>
      </c>
      <c r="C704" s="368" t="n">
        <f aca="false">+[5]data1cf!B704</f>
        <v>14172.2632264019</v>
      </c>
      <c r="D704" s="368" t="n">
        <f aca="false">+[5]data1cf!C704</f>
        <v>12061.90612375</v>
      </c>
      <c r="E704" s="368" t="n">
        <f aca="false">+[5]data1cf!D704</f>
        <v>9965.08898494493</v>
      </c>
      <c r="F704" s="368" t="n">
        <f aca="false">+[5]data1cf!E704</f>
        <v>9705.82235077082</v>
      </c>
      <c r="G704" s="368" t="n">
        <f aca="false">+[5]data1cf!F704</f>
        <v>9471.04797397891</v>
      </c>
      <c r="H704" s="368" t="n">
        <f aca="false">+[5]data1cf!G704</f>
        <v>8465.47606976017</v>
      </c>
      <c r="I704" s="368" t="n">
        <f aca="false">+[5]data1cf!H704</f>
        <v>8315.9407247854</v>
      </c>
      <c r="J704" s="368" t="n">
        <f aca="false">+[5]data1cf!I704</f>
        <v>8303.50652225041</v>
      </c>
      <c r="K704" s="368" t="n">
        <f aca="false">+[5]data1cf!J704</f>
        <v>8294.31725013873</v>
      </c>
      <c r="L704" s="368" t="n">
        <f aca="false">+[5]data1cf!K704</f>
        <v>8295.57858737</v>
      </c>
      <c r="M704" s="368" t="n">
        <f aca="false">+[5]data1cf!L704</f>
        <v>8267.53861583591</v>
      </c>
      <c r="N704" s="368" t="n">
        <f aca="false">+[5]data1cf!M704</f>
        <v>8249.9258548381</v>
      </c>
      <c r="O704" s="368" t="n">
        <f aca="false">+[5]data1cf!N704</f>
        <v>7923.76829870404</v>
      </c>
      <c r="P704" s="368" t="n">
        <f aca="false">+[5]data1cf!O704</f>
        <v>7815.94336931228</v>
      </c>
      <c r="Q704" s="368" t="n">
        <f aca="false">+[5]data1cf!P704</f>
        <v>7787.35325387645</v>
      </c>
      <c r="R704" s="368" t="n">
        <f aca="false">+[5]data1cf!Q704</f>
        <v>1067.2971673092</v>
      </c>
      <c r="S704" s="368" t="n">
        <f aca="false">+[5]data1cf!R704</f>
        <v>0</v>
      </c>
      <c r="T704" s="368" t="n">
        <f aca="false">+[5]data1cf!S704</f>
        <v>0</v>
      </c>
      <c r="U704" s="368" t="n">
        <f aca="false">+[5]data1cf!T704</f>
        <v>0</v>
      </c>
      <c r="V704" s="368" t="n">
        <f aca="false">+[5]data1cf!U704</f>
        <v>0</v>
      </c>
      <c r="W704" s="368" t="n">
        <f aca="false">+[5]data1cf!V704</f>
        <v>0</v>
      </c>
      <c r="X704" s="368" t="n">
        <f aca="false">+[5]data1cf!W704</f>
        <v>0</v>
      </c>
      <c r="Y704" s="368" t="n">
        <f aca="false">+[5]data1cf!X704</f>
        <v>0</v>
      </c>
      <c r="Z704" s="368" t="n">
        <f aca="false">+[5]data1cf!Y704</f>
        <v>0</v>
      </c>
      <c r="AA704" s="368" t="n">
        <f aca="false">+[5]data1cf!Z704</f>
        <v>0</v>
      </c>
      <c r="AB704" s="368"/>
      <c r="AC704" s="369" t="n">
        <f aca="false">XNPV(0.1,B704:AA704,$B$1:$AA$1)</f>
        <v>-18622.7057082404</v>
      </c>
      <c r="AD704" s="369" t="n">
        <f aca="false">SUMPRODUCT(B704:AA704,$B$1010:$AA$1010)</f>
        <v>-55.5978636782793</v>
      </c>
      <c r="AE704" s="370" t="n">
        <f aca="false">SUMPRODUCT(B704:AA704,$B$1012:$AA$1012)</f>
        <v>-6252.21595810647</v>
      </c>
      <c r="AF704" s="371" t="n">
        <f aca="false">XIRR(B704:AA704,$B$1:$AA$1)</f>
        <v>0.0594630928969232</v>
      </c>
      <c r="AG704" s="372" t="n">
        <f aca="false">1-EXP(-(1/0.25)*(AD704/ABS($AD$1010)))</f>
        <v>-0.267237516764799</v>
      </c>
    </row>
    <row r="705" customFormat="false" ht="12.75" hidden="false" customHeight="false" outlineLevel="0" collapsed="false">
      <c r="A705" s="363"/>
      <c r="B705" s="368" t="n">
        <f aca="false">+[5]data1cf!A705</f>
        <v>-100086.608312906</v>
      </c>
      <c r="C705" s="368" t="n">
        <f aca="false">+[5]data1cf!B705</f>
        <v>14292.468685593</v>
      </c>
      <c r="D705" s="368" t="n">
        <f aca="false">+[5]data1cf!C705</f>
        <v>12356.3061938544</v>
      </c>
      <c r="E705" s="368" t="n">
        <f aca="false">+[5]data1cf!D705</f>
        <v>10347.1797304093</v>
      </c>
      <c r="F705" s="368" t="n">
        <f aca="false">+[5]data1cf!E705</f>
        <v>9919.14862461735</v>
      </c>
      <c r="G705" s="368" t="n">
        <f aca="false">+[5]data1cf!F705</f>
        <v>9479.20593008613</v>
      </c>
      <c r="H705" s="368" t="n">
        <f aca="false">+[5]data1cf!G705</f>
        <v>8635.81101800432</v>
      </c>
      <c r="I705" s="368" t="n">
        <f aca="false">+[5]data1cf!H705</f>
        <v>8477.25311557842</v>
      </c>
      <c r="J705" s="368" t="n">
        <f aca="false">+[5]data1cf!I705</f>
        <v>8464.81891304344</v>
      </c>
      <c r="K705" s="368" t="n">
        <f aca="false">+[5]data1cf!J705</f>
        <v>8455.9030517636</v>
      </c>
      <c r="L705" s="368" t="n">
        <f aca="false">+[5]data1cf!K705</f>
        <v>8456.89097816303</v>
      </c>
      <c r="M705" s="368" t="n">
        <f aca="false">+[5]data1cf!L705</f>
        <v>8429.12441746078</v>
      </c>
      <c r="N705" s="368" t="n">
        <f aca="false">+[5]data1cf!M705</f>
        <v>8411.23824563112</v>
      </c>
      <c r="O705" s="368" t="n">
        <f aca="false">+[5]data1cf!N705</f>
        <v>8085.35410032891</v>
      </c>
      <c r="P705" s="368" t="n">
        <f aca="false">+[5]data1cf!O705</f>
        <v>7977.2557601053</v>
      </c>
      <c r="Q705" s="368" t="n">
        <f aca="false">+[5]data1cf!P705</f>
        <v>7948.93905550132</v>
      </c>
      <c r="R705" s="368" t="n">
        <f aca="false">+[5]data1cf!Q705</f>
        <v>1147.95336270571</v>
      </c>
      <c r="S705" s="368" t="n">
        <f aca="false">+[5]data1cf!R705</f>
        <v>0</v>
      </c>
      <c r="T705" s="368" t="n">
        <f aca="false">+[5]data1cf!S705</f>
        <v>0</v>
      </c>
      <c r="U705" s="368" t="n">
        <f aca="false">+[5]data1cf!T705</f>
        <v>0</v>
      </c>
      <c r="V705" s="368" t="n">
        <f aca="false">+[5]data1cf!U705</f>
        <v>0</v>
      </c>
      <c r="W705" s="368" t="n">
        <f aca="false">+[5]data1cf!V705</f>
        <v>0</v>
      </c>
      <c r="X705" s="368" t="n">
        <f aca="false">+[5]data1cf!W705</f>
        <v>0</v>
      </c>
      <c r="Y705" s="368" t="n">
        <f aca="false">+[5]data1cf!X705</f>
        <v>0</v>
      </c>
      <c r="Z705" s="368" t="n">
        <f aca="false">+[5]data1cf!Y705</f>
        <v>0</v>
      </c>
      <c r="AA705" s="368" t="n">
        <f aca="false">+[5]data1cf!Z705</f>
        <v>0</v>
      </c>
      <c r="AB705" s="368"/>
      <c r="AC705" s="369" t="n">
        <f aca="false">XNPV(0.1,B705:AA705,$B$1:$AA$1)</f>
        <v>-24226.615952307</v>
      </c>
      <c r="AD705" s="369" t="n">
        <f aca="false">SUMPRODUCT(B705:AA705,$B$1010:$AA$1010)</f>
        <v>-5289.05887970583</v>
      </c>
      <c r="AE705" s="370" t="n">
        <f aca="false">SUMPRODUCT(B705:AA705,$B$1012:$AA$1012)</f>
        <v>-11610.1795714933</v>
      </c>
      <c r="AF705" s="371" t="n">
        <f aca="false">XIRR(B705:AA705,$B$1:$AA$1)</f>
        <v>0.0505754947205282</v>
      </c>
      <c r="AG705" s="372" t="n">
        <f aca="false">1-EXP(-(1/0.25)*(AD705/ABS($AD$1010)))</f>
        <v>-6094621143.28567</v>
      </c>
    </row>
    <row r="706" customFormat="false" ht="12.75" hidden="false" customHeight="false" outlineLevel="0" collapsed="false">
      <c r="A706" s="363"/>
      <c r="B706" s="368" t="n">
        <f aca="false">+[5]data1cf!A706</f>
        <v>-89805.7112380423</v>
      </c>
      <c r="C706" s="368" t="n">
        <f aca="false">+[5]data1cf!B706</f>
        <v>13981.94829617</v>
      </c>
      <c r="D706" s="368" t="n">
        <f aca="false">+[5]data1cf!C706</f>
        <v>12005.6884680545</v>
      </c>
      <c r="E706" s="368" t="n">
        <f aca="false">+[5]data1cf!D706</f>
        <v>10024.9110304124</v>
      </c>
      <c r="F706" s="368" t="n">
        <f aca="false">+[5]data1cf!E706</f>
        <v>9565.05957050995</v>
      </c>
      <c r="G706" s="368" t="n">
        <f aca="false">+[5]data1cf!F706</f>
        <v>9227.51338903208</v>
      </c>
      <c r="H706" s="368" t="n">
        <f aca="false">+[5]data1cf!G706</f>
        <v>8386.78466164167</v>
      </c>
      <c r="I706" s="368" t="n">
        <f aca="false">+[5]data1cf!H706</f>
        <v>8241.41756139871</v>
      </c>
      <c r="J706" s="368" t="n">
        <f aca="false">+[5]data1cf!I706</f>
        <v>8228.98335886372</v>
      </c>
      <c r="K706" s="368" t="n">
        <f aca="false">+[5]data1cf!J706</f>
        <v>8219.66777630562</v>
      </c>
      <c r="L706" s="368" t="n">
        <f aca="false">+[5]data1cf!K706</f>
        <v>8221.05542398331</v>
      </c>
      <c r="M706" s="368" t="n">
        <f aca="false">+[5]data1cf!L706</f>
        <v>8192.88914200279</v>
      </c>
      <c r="N706" s="368" t="n">
        <f aca="false">+[5]data1cf!M706</f>
        <v>8175.4026914514</v>
      </c>
      <c r="O706" s="368" t="n">
        <f aca="false">+[5]data1cf!N706</f>
        <v>7849.11882487093</v>
      </c>
      <c r="P706" s="368" t="n">
        <f aca="false">+[5]data1cf!O706</f>
        <v>7741.42020592558</v>
      </c>
      <c r="Q706" s="368" t="n">
        <f aca="false">+[5]data1cf!P706</f>
        <v>7712.70378004333</v>
      </c>
      <c r="R706" s="368" t="n">
        <f aca="false">+[5]data1cf!Q706</f>
        <v>1030.03558561585</v>
      </c>
      <c r="S706" s="368" t="n">
        <f aca="false">+[5]data1cf!R706</f>
        <v>0</v>
      </c>
      <c r="T706" s="368" t="n">
        <f aca="false">+[5]data1cf!S706</f>
        <v>0</v>
      </c>
      <c r="U706" s="368" t="n">
        <f aca="false">+[5]data1cf!T706</f>
        <v>0</v>
      </c>
      <c r="V706" s="368" t="n">
        <f aca="false">+[5]data1cf!U706</f>
        <v>0</v>
      </c>
      <c r="W706" s="368" t="n">
        <f aca="false">+[5]data1cf!V706</f>
        <v>0</v>
      </c>
      <c r="X706" s="368" t="n">
        <f aca="false">+[5]data1cf!W706</f>
        <v>0</v>
      </c>
      <c r="Y706" s="368" t="n">
        <f aca="false">+[5]data1cf!X706</f>
        <v>0</v>
      </c>
      <c r="Z706" s="368" t="n">
        <f aca="false">+[5]data1cf!Y706</f>
        <v>0</v>
      </c>
      <c r="AA706" s="368" t="n">
        <f aca="false">+[5]data1cf!Z706</f>
        <v>0</v>
      </c>
      <c r="AB706" s="368"/>
      <c r="AC706" s="369" t="n">
        <f aca="false">XNPV(0.1,B706:AA706,$B$1:$AA$1)</f>
        <v>-16090.5536611618</v>
      </c>
      <c r="AD706" s="369" t="n">
        <f aca="false">SUMPRODUCT(B706:AA706,$B$1010:$AA$1010)</f>
        <v>2290.58151213344</v>
      </c>
      <c r="AE706" s="370" t="n">
        <f aca="false">SUMPRODUCT(B706:AA706,$B$1012:$AA$1012)</f>
        <v>-3843.83600095224</v>
      </c>
      <c r="AF706" s="371" t="n">
        <f aca="false">XIRR(B706:AA706,$B$1:$AA$1)</f>
        <v>0.0638452657925947</v>
      </c>
      <c r="AG706" s="372" t="n">
        <f aca="false">1-EXP(-(1/0.25)*(AD706/ABS($AD$1010)))</f>
        <v>0.999942144736477</v>
      </c>
    </row>
    <row r="707" customFormat="false" ht="12.75" hidden="false" customHeight="false" outlineLevel="0" collapsed="false">
      <c r="A707" s="363"/>
      <c r="B707" s="368" t="n">
        <f aca="false">+[5]data1cf!A707</f>
        <v>-89994.0661840579</v>
      </c>
      <c r="C707" s="368" t="n">
        <f aca="false">+[5]data1cf!B707</f>
        <v>14063.8666587432</v>
      </c>
      <c r="D707" s="368" t="n">
        <f aca="false">+[5]data1cf!C707</f>
        <v>11943.0294849738</v>
      </c>
      <c r="E707" s="368" t="n">
        <f aca="false">+[5]data1cf!D707</f>
        <v>9945.17140410841</v>
      </c>
      <c r="F707" s="368" t="n">
        <f aca="false">+[5]data1cf!E707</f>
        <v>9620.3199077635</v>
      </c>
      <c r="G707" s="368" t="n">
        <f aca="false">+[5]data1cf!F707</f>
        <v>9381.2117904783</v>
      </c>
      <c r="H707" s="368" t="n">
        <f aca="false">+[5]data1cf!G707</f>
        <v>8391.34704034925</v>
      </c>
      <c r="I707" s="368" t="n">
        <f aca="false">+[5]data1cf!H707</f>
        <v>8245.73827317635</v>
      </c>
      <c r="J707" s="368" t="n">
        <f aca="false">+[5]data1cf!I707</f>
        <v>8233.30407064136</v>
      </c>
      <c r="K707" s="368" t="n">
        <f aca="false">+[5]data1cf!J707</f>
        <v>8223.99581132356</v>
      </c>
      <c r="L707" s="368" t="n">
        <f aca="false">+[5]data1cf!K707</f>
        <v>8225.37613576095</v>
      </c>
      <c r="M707" s="368" t="n">
        <f aca="false">+[5]data1cf!L707</f>
        <v>8197.21717702074</v>
      </c>
      <c r="N707" s="368" t="n">
        <f aca="false">+[5]data1cf!M707</f>
        <v>8179.72340322904</v>
      </c>
      <c r="O707" s="368" t="n">
        <f aca="false">+[5]data1cf!N707</f>
        <v>7853.44685988887</v>
      </c>
      <c r="P707" s="368" t="n">
        <f aca="false">+[5]data1cf!O707</f>
        <v>7745.74091770322</v>
      </c>
      <c r="Q707" s="368" t="n">
        <f aca="false">+[5]data1cf!P707</f>
        <v>7717.03181506128</v>
      </c>
      <c r="R707" s="368" t="n">
        <f aca="false">+[5]data1cf!Q707</f>
        <v>1032.19594150467</v>
      </c>
      <c r="S707" s="368" t="n">
        <f aca="false">+[5]data1cf!R707</f>
        <v>0</v>
      </c>
      <c r="T707" s="368" t="n">
        <f aca="false">+[5]data1cf!S707</f>
        <v>0</v>
      </c>
      <c r="U707" s="368" t="n">
        <f aca="false">+[5]data1cf!T707</f>
        <v>0</v>
      </c>
      <c r="V707" s="368" t="n">
        <f aca="false">+[5]data1cf!U707</f>
        <v>0</v>
      </c>
      <c r="W707" s="368" t="n">
        <f aca="false">+[5]data1cf!V707</f>
        <v>0</v>
      </c>
      <c r="X707" s="368" t="n">
        <f aca="false">+[5]data1cf!W707</f>
        <v>0</v>
      </c>
      <c r="Y707" s="368" t="n">
        <f aca="false">+[5]data1cf!X707</f>
        <v>0</v>
      </c>
      <c r="Z707" s="368" t="n">
        <f aca="false">+[5]data1cf!Y707</f>
        <v>0</v>
      </c>
      <c r="AA707" s="368" t="n">
        <f aca="false">+[5]data1cf!Z707</f>
        <v>0</v>
      </c>
      <c r="AB707" s="368"/>
      <c r="AC707" s="369" t="n">
        <f aca="false">XNPV(0.1,B707:AA707,$B$1:$AA$1)</f>
        <v>-16165.8695811731</v>
      </c>
      <c r="AD707" s="369" t="n">
        <f aca="false">SUMPRODUCT(B707:AA707,$B$1010:$AA$1010)</f>
        <v>2241.90263900388</v>
      </c>
      <c r="AE707" s="370" t="n">
        <f aca="false">SUMPRODUCT(B707:AA707,$B$1012:$AA$1012)</f>
        <v>-3900.93197764871</v>
      </c>
      <c r="AF707" s="371" t="n">
        <f aca="false">XIRR(B707:AA707,$B$1:$AA$1)</f>
        <v>0.063744072001781</v>
      </c>
      <c r="AG707" s="372" t="n">
        <f aca="false">1-EXP(-(1/0.25)*(AD707/ABS($AD$1010)))</f>
        <v>0.999928813028087</v>
      </c>
    </row>
    <row r="708" customFormat="false" ht="12.75" hidden="false" customHeight="false" outlineLevel="0" collapsed="false">
      <c r="A708" s="363"/>
      <c r="B708" s="368" t="n">
        <f aca="false">+[5]data1cf!A708</f>
        <v>-98673.9562263032</v>
      </c>
      <c r="C708" s="368" t="n">
        <f aca="false">+[5]data1cf!B708</f>
        <v>14251.1172321571</v>
      </c>
      <c r="D708" s="368" t="n">
        <f aca="false">+[5]data1cf!C708</f>
        <v>12314.87370146</v>
      </c>
      <c r="E708" s="368" t="n">
        <f aca="false">+[5]data1cf!D708</f>
        <v>10230.9064268703</v>
      </c>
      <c r="F708" s="368" t="n">
        <f aca="false">+[5]data1cf!E708</f>
        <v>9890.67526509218</v>
      </c>
      <c r="G708" s="368" t="n">
        <f aca="false">+[5]data1cf!F708</f>
        <v>9485.99827262207</v>
      </c>
      <c r="H708" s="368" t="n">
        <f aca="false">+[5]data1cf!G708</f>
        <v>8601.59342012613</v>
      </c>
      <c r="I708" s="368" t="n">
        <f aca="false">+[5]data1cf!H708</f>
        <v>8444.84800683343</v>
      </c>
      <c r="J708" s="368" t="n">
        <f aca="false">+[5]data1cf!I708</f>
        <v>8432.41380429843</v>
      </c>
      <c r="K708" s="368" t="n">
        <f aca="false">+[5]data1cf!J708</f>
        <v>8423.44301910547</v>
      </c>
      <c r="L708" s="368" t="n">
        <f aca="false">+[5]data1cf!K708</f>
        <v>8424.48586941802</v>
      </c>
      <c r="M708" s="368" t="n">
        <f aca="false">+[5]data1cf!L708</f>
        <v>8396.66438480265</v>
      </c>
      <c r="N708" s="368" t="n">
        <f aca="false">+[5]data1cf!M708</f>
        <v>8378.83313688612</v>
      </c>
      <c r="O708" s="368" t="n">
        <f aca="false">+[5]data1cf!N708</f>
        <v>8052.89406767079</v>
      </c>
      <c r="P708" s="368" t="n">
        <f aca="false">+[5]data1cf!O708</f>
        <v>7944.8506513603</v>
      </c>
      <c r="Q708" s="368" t="n">
        <f aca="false">+[5]data1cf!P708</f>
        <v>7916.47902284319</v>
      </c>
      <c r="R708" s="368" t="n">
        <f aca="false">+[5]data1cf!Q708</f>
        <v>1131.75080833321</v>
      </c>
      <c r="S708" s="368" t="n">
        <f aca="false">+[5]data1cf!R708</f>
        <v>0</v>
      </c>
      <c r="T708" s="368" t="n">
        <f aca="false">+[5]data1cf!S708</f>
        <v>0</v>
      </c>
      <c r="U708" s="368" t="n">
        <f aca="false">+[5]data1cf!T708</f>
        <v>0</v>
      </c>
      <c r="V708" s="368" t="n">
        <f aca="false">+[5]data1cf!U708</f>
        <v>0</v>
      </c>
      <c r="W708" s="368" t="n">
        <f aca="false">+[5]data1cf!V708</f>
        <v>0</v>
      </c>
      <c r="X708" s="368" t="n">
        <f aca="false">+[5]data1cf!W708</f>
        <v>0</v>
      </c>
      <c r="Y708" s="368" t="n">
        <f aca="false">+[5]data1cf!X708</f>
        <v>0</v>
      </c>
      <c r="Z708" s="368" t="n">
        <f aca="false">+[5]data1cf!Y708</f>
        <v>0</v>
      </c>
      <c r="AA708" s="368" t="n">
        <f aca="false">+[5]data1cf!Z708</f>
        <v>0</v>
      </c>
      <c r="AB708" s="368"/>
      <c r="AC708" s="369" t="n">
        <f aca="false">XNPV(0.1,B708:AA708,$B$1:$AA$1)</f>
        <v>-23116.517270955</v>
      </c>
      <c r="AD708" s="369" t="n">
        <f aca="false">SUMPRODUCT(B708:AA708,$B$1010:$AA$1010)</f>
        <v>-4253.76546356298</v>
      </c>
      <c r="AE708" s="370" t="n">
        <f aca="false">SUMPRODUCT(B708:AA708,$B$1012:$AA$1012)</f>
        <v>-10549.7911108436</v>
      </c>
      <c r="AF708" s="371" t="n">
        <f aca="false">XIRR(B708:AA708,$B$1:$AA$1)</f>
        <v>0.0522455683233789</v>
      </c>
      <c r="AG708" s="372" t="n">
        <f aca="false">1-EXP(-(1/0.25)*(AD708/ABS($AD$1010)))</f>
        <v>-74065699.7902475</v>
      </c>
    </row>
    <row r="709" customFormat="false" ht="12.75" hidden="false" customHeight="false" outlineLevel="0" collapsed="false">
      <c r="A709" s="363"/>
      <c r="B709" s="368" t="n">
        <f aca="false">+[5]data1cf!A709</f>
        <v>-94093.6981295393</v>
      </c>
      <c r="C709" s="368" t="n">
        <f aca="false">+[5]data1cf!B709</f>
        <v>14209.980666332</v>
      </c>
      <c r="D709" s="368" t="n">
        <f aca="false">+[5]data1cf!C709</f>
        <v>12169.1221429136</v>
      </c>
      <c r="E709" s="368" t="n">
        <f aca="false">+[5]data1cf!D709</f>
        <v>10125.3792237401</v>
      </c>
      <c r="F709" s="368" t="n">
        <f aca="false">+[5]data1cf!E709</f>
        <v>9681.54250319122</v>
      </c>
      <c r="G709" s="368" t="n">
        <f aca="false">+[5]data1cf!F709</f>
        <v>9475.2313240691</v>
      </c>
      <c r="H709" s="368" t="n">
        <f aca="false">+[5]data1cf!G709</f>
        <v>8490.64930924437</v>
      </c>
      <c r="I709" s="368" t="n">
        <f aca="false">+[5]data1cf!H709</f>
        <v>8339.78055030014</v>
      </c>
      <c r="J709" s="368" t="n">
        <f aca="false">+[5]data1cf!I709</f>
        <v>8327.34634776515</v>
      </c>
      <c r="K709" s="368" t="n">
        <f aca="false">+[5]data1cf!J709</f>
        <v>8318.19748213738</v>
      </c>
      <c r="L709" s="368" t="n">
        <f aca="false">+[5]data1cf!K709</f>
        <v>8319.41841288474</v>
      </c>
      <c r="M709" s="368" t="n">
        <f aca="false">+[5]data1cf!L709</f>
        <v>8291.41884783456</v>
      </c>
      <c r="N709" s="368" t="n">
        <f aca="false">+[5]data1cf!M709</f>
        <v>8273.76568035283</v>
      </c>
      <c r="O709" s="368" t="n">
        <f aca="false">+[5]data1cf!N709</f>
        <v>7947.6485307027</v>
      </c>
      <c r="P709" s="368" t="n">
        <f aca="false">+[5]data1cf!O709</f>
        <v>7839.78319482701</v>
      </c>
      <c r="Q709" s="368" t="n">
        <f aca="false">+[5]data1cf!P709</f>
        <v>7811.2334858751</v>
      </c>
      <c r="R709" s="368" t="n">
        <f aca="false">+[5]data1cf!Q709</f>
        <v>1079.21708006656</v>
      </c>
      <c r="S709" s="368" t="n">
        <f aca="false">+[5]data1cf!R709</f>
        <v>0</v>
      </c>
      <c r="T709" s="368" t="n">
        <f aca="false">+[5]data1cf!S709</f>
        <v>0</v>
      </c>
      <c r="U709" s="368" t="n">
        <f aca="false">+[5]data1cf!T709</f>
        <v>0</v>
      </c>
      <c r="V709" s="368" t="n">
        <f aca="false">+[5]data1cf!U709</f>
        <v>0</v>
      </c>
      <c r="W709" s="368" t="n">
        <f aca="false">+[5]data1cf!V709</f>
        <v>0</v>
      </c>
      <c r="X709" s="368" t="n">
        <f aca="false">+[5]data1cf!W709</f>
        <v>0</v>
      </c>
      <c r="Y709" s="368" t="n">
        <f aca="false">+[5]data1cf!X709</f>
        <v>0</v>
      </c>
      <c r="Z709" s="368" t="n">
        <f aca="false">+[5]data1cf!Y709</f>
        <v>0</v>
      </c>
      <c r="AA709" s="368" t="n">
        <f aca="false">+[5]data1cf!Z709</f>
        <v>0</v>
      </c>
      <c r="AB709" s="368"/>
      <c r="AC709" s="369" t="n">
        <f aca="false">XNPV(0.1,B709:AA709,$B$1:$AA$1)</f>
        <v>-19338.3885523512</v>
      </c>
      <c r="AD709" s="369" t="n">
        <f aca="false">SUMPRODUCT(B709:AA709,$B$1010:$AA$1010)</f>
        <v>-707.113311494943</v>
      </c>
      <c r="AE709" s="370" t="n">
        <f aca="false">SUMPRODUCT(B709:AA709,$B$1012:$AA$1012)</f>
        <v>-6924.72470007158</v>
      </c>
      <c r="AF709" s="371" t="n">
        <f aca="false">XIRR(B709:AA709,$B$1:$AA$1)</f>
        <v>0.0582927891158374</v>
      </c>
      <c r="AG709" s="372" t="n">
        <f aca="false">1-EXP(-(1/0.25)*(AD709/ABS($AD$1010)))</f>
        <v>-19.332216811471</v>
      </c>
    </row>
    <row r="710" customFormat="false" ht="12.75" hidden="false" customHeight="false" outlineLevel="0" collapsed="false">
      <c r="A710" s="363"/>
      <c r="B710" s="368" t="n">
        <f aca="false">+[5]data1cf!A710</f>
        <v>-88800.4703625946</v>
      </c>
      <c r="C710" s="368" t="n">
        <f aca="false">+[5]data1cf!B710</f>
        <v>14107.4916087402</v>
      </c>
      <c r="D710" s="368" t="n">
        <f aca="false">+[5]data1cf!C710</f>
        <v>11944.6419084385</v>
      </c>
      <c r="E710" s="368" t="n">
        <f aca="false">+[5]data1cf!D710</f>
        <v>9997.88779820737</v>
      </c>
      <c r="F710" s="368" t="n">
        <f aca="false">+[5]data1cf!E710</f>
        <v>9515.67702598604</v>
      </c>
      <c r="G710" s="368" t="n">
        <f aca="false">+[5]data1cf!F710</f>
        <v>9322.26992293694</v>
      </c>
      <c r="H710" s="368" t="n">
        <f aca="false">+[5]data1cf!G710</f>
        <v>8362.43547589877</v>
      </c>
      <c r="I710" s="368" t="n">
        <f aca="false">+[5]data1cf!H710</f>
        <v>8218.35813990864</v>
      </c>
      <c r="J710" s="368" t="n">
        <f aca="false">+[5]data1cf!I710</f>
        <v>8205.92393737365</v>
      </c>
      <c r="K710" s="368" t="n">
        <f aca="false">+[5]data1cf!J710</f>
        <v>8196.56927105031</v>
      </c>
      <c r="L710" s="368" t="n">
        <f aca="false">+[5]data1cf!K710</f>
        <v>8197.99600249324</v>
      </c>
      <c r="M710" s="368" t="n">
        <f aca="false">+[5]data1cf!L710</f>
        <v>8169.79063674748</v>
      </c>
      <c r="N710" s="368" t="n">
        <f aca="false">+[5]data1cf!M710</f>
        <v>8152.34326996133</v>
      </c>
      <c r="O710" s="368" t="n">
        <f aca="false">+[5]data1cf!N710</f>
        <v>7826.02031961562</v>
      </c>
      <c r="P710" s="368" t="n">
        <f aca="false">+[5]data1cf!O710</f>
        <v>7718.36078443551</v>
      </c>
      <c r="Q710" s="368" t="n">
        <f aca="false">+[5]data1cf!P710</f>
        <v>7689.60527478803</v>
      </c>
      <c r="R710" s="368" t="n">
        <f aca="false">+[5]data1cf!Q710</f>
        <v>1018.50587487081</v>
      </c>
      <c r="S710" s="368" t="n">
        <f aca="false">+[5]data1cf!R710</f>
        <v>0</v>
      </c>
      <c r="T710" s="368" t="n">
        <f aca="false">+[5]data1cf!S710</f>
        <v>0</v>
      </c>
      <c r="U710" s="368" t="n">
        <f aca="false">+[5]data1cf!T710</f>
        <v>0</v>
      </c>
      <c r="V710" s="368" t="n">
        <f aca="false">+[5]data1cf!U710</f>
        <v>0</v>
      </c>
      <c r="W710" s="368" t="n">
        <f aca="false">+[5]data1cf!V710</f>
        <v>0</v>
      </c>
      <c r="X710" s="368" t="n">
        <f aca="false">+[5]data1cf!W710</f>
        <v>0</v>
      </c>
      <c r="Y710" s="368" t="n">
        <f aca="false">+[5]data1cf!X710</f>
        <v>0</v>
      </c>
      <c r="Z710" s="368" t="n">
        <f aca="false">+[5]data1cf!Y710</f>
        <v>0</v>
      </c>
      <c r="AA710" s="368" t="n">
        <f aca="false">+[5]data1cf!Z710</f>
        <v>0</v>
      </c>
      <c r="AB710" s="368"/>
      <c r="AC710" s="369" t="n">
        <f aca="false">XNPV(0.1,B710:AA710,$B$1:$AA$1)</f>
        <v>-15108.0213530773</v>
      </c>
      <c r="AD710" s="369" t="n">
        <f aca="false">SUMPRODUCT(B710:AA710,$B$1010:$AA$1010)</f>
        <v>3238.47728450096</v>
      </c>
      <c r="AE710" s="370" t="n">
        <f aca="false">SUMPRODUCT(B710:AA710,$B$1012:$AA$1012)</f>
        <v>-2883.44003786161</v>
      </c>
      <c r="AF710" s="371" t="n">
        <f aca="false">XIRR(B710:AA710,$B$1:$AA$1)</f>
        <v>0.065678523005596</v>
      </c>
      <c r="AG710" s="372" t="n">
        <f aca="false">1-EXP(-(1/0.25)*(AD710/ABS($AD$1010)))</f>
        <v>0.999998979760715</v>
      </c>
    </row>
    <row r="711" customFormat="false" ht="12.75" hidden="false" customHeight="false" outlineLevel="0" collapsed="false">
      <c r="A711" s="363"/>
      <c r="B711" s="368" t="n">
        <f aca="false">+[5]data1cf!A711</f>
        <v>-98459.5135953461</v>
      </c>
      <c r="C711" s="368" t="n">
        <f aca="false">+[5]data1cf!B711</f>
        <v>14318.2061743444</v>
      </c>
      <c r="D711" s="368" t="n">
        <f aca="false">+[5]data1cf!C711</f>
        <v>12293.498204021</v>
      </c>
      <c r="E711" s="368" t="n">
        <f aca="false">+[5]data1cf!D711</f>
        <v>10287.3187143774</v>
      </c>
      <c r="F711" s="368" t="n">
        <f aca="false">+[5]data1cf!E711</f>
        <v>9881.64630773033</v>
      </c>
      <c r="G711" s="368" t="n">
        <f aca="false">+[5]data1cf!F711</f>
        <v>9458.92637878239</v>
      </c>
      <c r="H711" s="368" t="n">
        <f aca="false">+[5]data1cf!G711</f>
        <v>8596.39913925285</v>
      </c>
      <c r="I711" s="368" t="n">
        <f aca="false">+[5]data1cf!H711</f>
        <v>8439.92886443337</v>
      </c>
      <c r="J711" s="368" t="n">
        <f aca="false">+[5]data1cf!I711</f>
        <v>8427.49466189838</v>
      </c>
      <c r="K711" s="368" t="n">
        <f aca="false">+[5]data1cf!J711</f>
        <v>8418.51553917593</v>
      </c>
      <c r="L711" s="368" t="n">
        <f aca="false">+[5]data1cf!K711</f>
        <v>8419.56672701798</v>
      </c>
      <c r="M711" s="368" t="n">
        <f aca="false">+[5]data1cf!L711</f>
        <v>8391.73690487311</v>
      </c>
      <c r="N711" s="368" t="n">
        <f aca="false">+[5]data1cf!M711</f>
        <v>8373.91399448607</v>
      </c>
      <c r="O711" s="368" t="n">
        <f aca="false">+[5]data1cf!N711</f>
        <v>8047.96658774124</v>
      </c>
      <c r="P711" s="368" t="n">
        <f aca="false">+[5]data1cf!O711</f>
        <v>7939.93150896025</v>
      </c>
      <c r="Q711" s="368" t="n">
        <f aca="false">+[5]data1cf!P711</f>
        <v>7911.55154291365</v>
      </c>
      <c r="R711" s="368" t="n">
        <f aca="false">+[5]data1cf!Q711</f>
        <v>1129.29123713318</v>
      </c>
      <c r="S711" s="368" t="n">
        <f aca="false">+[5]data1cf!R711</f>
        <v>0</v>
      </c>
      <c r="T711" s="368" t="n">
        <f aca="false">+[5]data1cf!S711</f>
        <v>0</v>
      </c>
      <c r="U711" s="368" t="n">
        <f aca="false">+[5]data1cf!T711</f>
        <v>0</v>
      </c>
      <c r="V711" s="368" t="n">
        <f aca="false">+[5]data1cf!U711</f>
        <v>0</v>
      </c>
      <c r="W711" s="368" t="n">
        <f aca="false">+[5]data1cf!V711</f>
        <v>0</v>
      </c>
      <c r="X711" s="368" t="n">
        <f aca="false">+[5]data1cf!W711</f>
        <v>0</v>
      </c>
      <c r="Y711" s="368" t="n">
        <f aca="false">+[5]data1cf!X711</f>
        <v>0</v>
      </c>
      <c r="Z711" s="368" t="n">
        <f aca="false">+[5]data1cf!Y711</f>
        <v>0</v>
      </c>
      <c r="AA711" s="368" t="n">
        <f aca="false">+[5]data1cf!Z711</f>
        <v>0</v>
      </c>
      <c r="AB711" s="368"/>
      <c r="AC711" s="369" t="n">
        <f aca="false">XNPV(0.1,B711:AA711,$B$1:$AA$1)</f>
        <v>-22858.7998336907</v>
      </c>
      <c r="AD711" s="369" t="n">
        <f aca="false">SUMPRODUCT(B711:AA711,$B$1010:$AA$1010)</f>
        <v>-4002.63754878662</v>
      </c>
      <c r="AE711" s="370" t="n">
        <f aca="false">SUMPRODUCT(B711:AA711,$B$1012:$AA$1012)</f>
        <v>-10296.1026226007</v>
      </c>
      <c r="AF711" s="371" t="n">
        <f aca="false">XIRR(B711:AA711,$B$1:$AA$1)</f>
        <v>0.0526594464043085</v>
      </c>
      <c r="AG711" s="372" t="n">
        <f aca="false">1-EXP(-(1/0.25)*(AD711/ABS($AD$1010)))</f>
        <v>-25410988.5625056</v>
      </c>
    </row>
    <row r="712" customFormat="false" ht="12.75" hidden="false" customHeight="false" outlineLevel="0" collapsed="false">
      <c r="A712" s="363"/>
      <c r="B712" s="368" t="n">
        <f aca="false">+[5]data1cf!A712</f>
        <v>-94758.9930629632</v>
      </c>
      <c r="C712" s="368" t="n">
        <f aca="false">+[5]data1cf!B712</f>
        <v>14180.3982399544</v>
      </c>
      <c r="D712" s="368" t="n">
        <f aca="false">+[5]data1cf!C712</f>
        <v>12106.9545737798</v>
      </c>
      <c r="E712" s="368" t="n">
        <f aca="false">+[5]data1cf!D712</f>
        <v>10210.3778124004</v>
      </c>
      <c r="F712" s="368" t="n">
        <f aca="false">+[5]data1cf!E712</f>
        <v>9787.16695353898</v>
      </c>
      <c r="G712" s="368" t="n">
        <f aca="false">+[5]data1cf!F712</f>
        <v>9571.50148832857</v>
      </c>
      <c r="H712" s="368" t="n">
        <f aca="false">+[5]data1cf!G712</f>
        <v>8506.76424279255</v>
      </c>
      <c r="I712" s="368" t="n">
        <f aca="false">+[5]data1cf!H712</f>
        <v>8355.04188383694</v>
      </c>
      <c r="J712" s="368" t="n">
        <f aca="false">+[5]data1cf!I712</f>
        <v>8342.60768130195</v>
      </c>
      <c r="K712" s="368" t="n">
        <f aca="false">+[5]data1cf!J712</f>
        <v>8333.48468234119</v>
      </c>
      <c r="L712" s="368" t="n">
        <f aca="false">+[5]data1cf!K712</f>
        <v>8334.67974642154</v>
      </c>
      <c r="M712" s="368" t="n">
        <f aca="false">+[5]data1cf!L712</f>
        <v>8306.70604803837</v>
      </c>
      <c r="N712" s="368" t="n">
        <f aca="false">+[5]data1cf!M712</f>
        <v>8289.02701388963</v>
      </c>
      <c r="O712" s="368" t="n">
        <f aca="false">+[5]data1cf!N712</f>
        <v>7962.93573090651</v>
      </c>
      <c r="P712" s="368" t="n">
        <f aca="false">+[5]data1cf!O712</f>
        <v>7855.04452836381</v>
      </c>
      <c r="Q712" s="368" t="n">
        <f aca="false">+[5]data1cf!P712</f>
        <v>7826.52068607891</v>
      </c>
      <c r="R712" s="368" t="n">
        <f aca="false">+[5]data1cf!Q712</f>
        <v>1086.84774683496</v>
      </c>
      <c r="S712" s="368" t="n">
        <f aca="false">+[5]data1cf!R712</f>
        <v>0</v>
      </c>
      <c r="T712" s="368" t="n">
        <f aca="false">+[5]data1cf!S712</f>
        <v>0</v>
      </c>
      <c r="U712" s="368" t="n">
        <f aca="false">+[5]data1cf!T712</f>
        <v>0</v>
      </c>
      <c r="V712" s="368" t="n">
        <f aca="false">+[5]data1cf!U712</f>
        <v>0</v>
      </c>
      <c r="W712" s="368" t="n">
        <f aca="false">+[5]data1cf!V712</f>
        <v>0</v>
      </c>
      <c r="X712" s="368" t="n">
        <f aca="false">+[5]data1cf!W712</f>
        <v>0</v>
      </c>
      <c r="Y712" s="368" t="n">
        <f aca="false">+[5]data1cf!X712</f>
        <v>0</v>
      </c>
      <c r="Z712" s="368" t="n">
        <f aca="false">+[5]data1cf!Y712</f>
        <v>0</v>
      </c>
      <c r="AA712" s="368" t="n">
        <f aca="false">+[5]data1cf!Z712</f>
        <v>0</v>
      </c>
      <c r="AB712" s="368"/>
      <c r="AC712" s="369" t="n">
        <f aca="false">XNPV(0.1,B712:AA712,$B$1:$AA$1)</f>
        <v>-19825.8517446019</v>
      </c>
      <c r="AD712" s="369" t="n">
        <f aca="false">SUMPRODUCT(B712:AA712,$B$1010:$AA$1010)</f>
        <v>-1138.8517878039</v>
      </c>
      <c r="AE712" s="370" t="n">
        <f aca="false">SUMPRODUCT(B712:AA712,$B$1012:$AA$1012)</f>
        <v>-7374.45846468334</v>
      </c>
      <c r="AF712" s="371" t="n">
        <f aca="false">XIRR(B712:AA712,$B$1:$AA$1)</f>
        <v>0.0575280188617026</v>
      </c>
      <c r="AG712" s="372" t="n">
        <f aca="false">1-EXP(-(1/0.25)*(AD712/ABS($AD$1010)))</f>
        <v>-126.913458674362</v>
      </c>
    </row>
    <row r="713" customFormat="false" ht="12.75" hidden="false" customHeight="false" outlineLevel="0" collapsed="false">
      <c r="A713" s="363"/>
      <c r="B713" s="368" t="n">
        <f aca="false">+[5]data1cf!A713</f>
        <v>-102383.714079616</v>
      </c>
      <c r="C713" s="368" t="n">
        <f aca="false">+[5]data1cf!B713</f>
        <v>14268.6660910909</v>
      </c>
      <c r="D713" s="368" t="n">
        <f aca="false">+[5]data1cf!C713</f>
        <v>12498.9973492635</v>
      </c>
      <c r="E713" s="368" t="n">
        <f aca="false">+[5]data1cf!D713</f>
        <v>10377.9250432671</v>
      </c>
      <c r="F713" s="368" t="n">
        <f aca="false">+[5]data1cf!E713</f>
        <v>10036.2789549206</v>
      </c>
      <c r="G713" s="368" t="n">
        <f aca="false">+[5]data1cf!F713</f>
        <v>9622.88444699756</v>
      </c>
      <c r="H713" s="368" t="n">
        <f aca="false">+[5]data1cf!G713</f>
        <v>8691.45206519096</v>
      </c>
      <c r="I713" s="368" t="n">
        <f aca="false">+[5]data1cf!H713</f>
        <v>8529.94688418215</v>
      </c>
      <c r="J713" s="368" t="n">
        <f aca="false">+[5]data1cf!I713</f>
        <v>8517.51268164716</v>
      </c>
      <c r="K713" s="368" t="n">
        <f aca="false">+[5]data1cf!J713</f>
        <v>8508.68613183953</v>
      </c>
      <c r="L713" s="368" t="n">
        <f aca="false">+[5]data1cf!K713</f>
        <v>8509.58474676675</v>
      </c>
      <c r="M713" s="368" t="n">
        <f aca="false">+[5]data1cf!L713</f>
        <v>8481.90749753671</v>
      </c>
      <c r="N713" s="368" t="n">
        <f aca="false">+[5]data1cf!M713</f>
        <v>8463.93201423484</v>
      </c>
      <c r="O713" s="368" t="n">
        <f aca="false">+[5]data1cf!N713</f>
        <v>8138.13718040485</v>
      </c>
      <c r="P713" s="368" t="n">
        <f aca="false">+[5]data1cf!O713</f>
        <v>8029.94952870902</v>
      </c>
      <c r="Q713" s="368" t="n">
        <f aca="false">+[5]data1cf!P713</f>
        <v>8001.72213557725</v>
      </c>
      <c r="R713" s="368" t="n">
        <f aca="false">+[5]data1cf!Q713</f>
        <v>1174.30024700757</v>
      </c>
      <c r="S713" s="368" t="n">
        <f aca="false">+[5]data1cf!R713</f>
        <v>0</v>
      </c>
      <c r="T713" s="368" t="n">
        <f aca="false">+[5]data1cf!S713</f>
        <v>0</v>
      </c>
      <c r="U713" s="368" t="n">
        <f aca="false">+[5]data1cf!T713</f>
        <v>0</v>
      </c>
      <c r="V713" s="368" t="n">
        <f aca="false">+[5]data1cf!U713</f>
        <v>0</v>
      </c>
      <c r="W713" s="368" t="n">
        <f aca="false">+[5]data1cf!V713</f>
        <v>0</v>
      </c>
      <c r="X713" s="368" t="n">
        <f aca="false">+[5]data1cf!W713</f>
        <v>0</v>
      </c>
      <c r="Y713" s="368" t="n">
        <f aca="false">+[5]data1cf!X713</f>
        <v>0</v>
      </c>
      <c r="Z713" s="368" t="n">
        <f aca="false">+[5]data1cf!Y713</f>
        <v>0</v>
      </c>
      <c r="AA713" s="368" t="n">
        <f aca="false">+[5]data1cf!Z713</f>
        <v>0</v>
      </c>
      <c r="AB713" s="368"/>
      <c r="AC713" s="369" t="n">
        <f aca="false">XNPV(0.1,B713:AA713,$B$1:$AA$1)</f>
        <v>-26026.7889340159</v>
      </c>
      <c r="AD713" s="369" t="n">
        <f aca="false">SUMPRODUCT(B713:AA713,$B$1010:$AA$1010)</f>
        <v>-6951.05276175156</v>
      </c>
      <c r="AE713" s="370" t="n">
        <f aca="false">SUMPRODUCT(B713:AA713,$B$1012:$AA$1012)</f>
        <v>-13318.0548865081</v>
      </c>
      <c r="AF713" s="371" t="n">
        <f aca="false">XIRR(B713:AA713,$B$1:$AA$1)</f>
        <v>0.0479845128784364</v>
      </c>
      <c r="AG713" s="372" t="n">
        <f aca="false">1-EXP(-(1/0.25)*(AD713/ABS($AD$1010)))</f>
        <v>-7239263829807.44</v>
      </c>
    </row>
    <row r="714" customFormat="false" ht="12.75" hidden="false" customHeight="false" outlineLevel="0" collapsed="false">
      <c r="A714" s="363"/>
      <c r="B714" s="368" t="n">
        <f aca="false">+[5]data1cf!A714</f>
        <v>-86303.0392645686</v>
      </c>
      <c r="C714" s="368" t="n">
        <f aca="false">+[5]data1cf!B714</f>
        <v>13988.2309892404</v>
      </c>
      <c r="D714" s="368" t="n">
        <f aca="false">+[5]data1cf!C714</f>
        <v>11804.1189771442</v>
      </c>
      <c r="E714" s="368" t="n">
        <f aca="false">+[5]data1cf!D714</f>
        <v>9948.19587543353</v>
      </c>
      <c r="F714" s="368" t="n">
        <f aca="false">+[5]data1cf!E714</f>
        <v>9393.96667891774</v>
      </c>
      <c r="G714" s="368" t="n">
        <f aca="false">+[5]data1cf!F714</f>
        <v>9207.66909067483</v>
      </c>
      <c r="H714" s="368" t="n">
        <f aca="false">+[5]data1cf!G714</f>
        <v>8301.94210045892</v>
      </c>
      <c r="I714" s="368" t="n">
        <f aca="false">+[5]data1cf!H714</f>
        <v>8161.0690684648</v>
      </c>
      <c r="J714" s="368" t="n">
        <f aca="false">+[5]data1cf!I714</f>
        <v>8148.63486592981</v>
      </c>
      <c r="K714" s="368" t="n">
        <f aca="false">+[5]data1cf!J714</f>
        <v>8139.18309948538</v>
      </c>
      <c r="L714" s="368" t="n">
        <f aca="false">+[5]data1cf!K714</f>
        <v>8140.7069310494</v>
      </c>
      <c r="M714" s="368" t="n">
        <f aca="false">+[5]data1cf!L714</f>
        <v>8112.40446518256</v>
      </c>
      <c r="N714" s="368" t="n">
        <f aca="false">+[5]data1cf!M714</f>
        <v>8095.05419851749</v>
      </c>
      <c r="O714" s="368" t="n">
        <f aca="false">+[5]data1cf!N714</f>
        <v>7768.63414805069</v>
      </c>
      <c r="P714" s="368" t="n">
        <f aca="false">+[5]data1cf!O714</f>
        <v>7661.07171299167</v>
      </c>
      <c r="Q714" s="368" t="n">
        <f aca="false">+[5]data1cf!P714</f>
        <v>7632.2191032231</v>
      </c>
      <c r="R714" s="368" t="n">
        <f aca="false">+[5]data1cf!Q714</f>
        <v>989.861339148896</v>
      </c>
      <c r="S714" s="368" t="n">
        <f aca="false">+[5]data1cf!R714</f>
        <v>0</v>
      </c>
      <c r="T714" s="368" t="n">
        <f aca="false">+[5]data1cf!S714</f>
        <v>0</v>
      </c>
      <c r="U714" s="368" t="n">
        <f aca="false">+[5]data1cf!T714</f>
        <v>0</v>
      </c>
      <c r="V714" s="368" t="n">
        <f aca="false">+[5]data1cf!U714</f>
        <v>0</v>
      </c>
      <c r="W714" s="368" t="n">
        <f aca="false">+[5]data1cf!V714</f>
        <v>0</v>
      </c>
      <c r="X714" s="368" t="n">
        <f aca="false">+[5]data1cf!W714</f>
        <v>0</v>
      </c>
      <c r="Y714" s="368" t="n">
        <f aca="false">+[5]data1cf!X714</f>
        <v>0</v>
      </c>
      <c r="Z714" s="368" t="n">
        <f aca="false">+[5]data1cf!Y714</f>
        <v>0</v>
      </c>
      <c r="AA714" s="368" t="n">
        <f aca="false">+[5]data1cf!Z714</f>
        <v>0</v>
      </c>
      <c r="AB714" s="368"/>
      <c r="AC714" s="369" t="n">
        <f aca="false">XNPV(0.1,B714:AA714,$B$1:$AA$1)</f>
        <v>-13253.2724846003</v>
      </c>
      <c r="AD714" s="369" t="n">
        <f aca="false">SUMPRODUCT(B714:AA714,$B$1010:$AA$1010)</f>
        <v>4943.10814615008</v>
      </c>
      <c r="AE714" s="370" t="n">
        <f aca="false">SUMPRODUCT(B714:AA714,$B$1012:$AA$1012)</f>
        <v>-1129.14846832567</v>
      </c>
      <c r="AF714" s="371" t="n">
        <f aca="false">XIRR(B714:AA714,$B$1:$AA$1)</f>
        <v>0.069132058878211</v>
      </c>
      <c r="AG714" s="372" t="n">
        <f aca="false">1-EXP(-(1/0.25)*(AD714/ABS($AD$1010)))</f>
        <v>0.999999999283734</v>
      </c>
    </row>
    <row r="715" customFormat="false" ht="12.75" hidden="false" customHeight="false" outlineLevel="0" collapsed="false">
      <c r="A715" s="363"/>
      <c r="B715" s="368" t="n">
        <f aca="false">+[5]data1cf!A715</f>
        <v>-86051.0103467438</v>
      </c>
      <c r="C715" s="368" t="n">
        <f aca="false">+[5]data1cf!B715</f>
        <v>14004.3122277973</v>
      </c>
      <c r="D715" s="368" t="n">
        <f aca="false">+[5]data1cf!C715</f>
        <v>11789.5644943896</v>
      </c>
      <c r="E715" s="368" t="n">
        <f aca="false">+[5]data1cf!D715</f>
        <v>9837.94097204888</v>
      </c>
      <c r="F715" s="368" t="n">
        <f aca="false">+[5]data1cf!E715</f>
        <v>9457.69479972921</v>
      </c>
      <c r="G715" s="368" t="n">
        <f aca="false">+[5]data1cf!F715</f>
        <v>9118.90015135242</v>
      </c>
      <c r="H715" s="368" t="n">
        <f aca="false">+[5]data1cf!G715</f>
        <v>8295.83739552443</v>
      </c>
      <c r="I715" s="368" t="n">
        <f aca="false">+[5]data1cf!H715</f>
        <v>8155.28772671303</v>
      </c>
      <c r="J715" s="368" t="n">
        <f aca="false">+[5]data1cf!I715</f>
        <v>8142.85352417804</v>
      </c>
      <c r="K715" s="368" t="n">
        <f aca="false">+[5]data1cf!J715</f>
        <v>8133.39195884929</v>
      </c>
      <c r="L715" s="368" t="n">
        <f aca="false">+[5]data1cf!K715</f>
        <v>8134.92558929763</v>
      </c>
      <c r="M715" s="368" t="n">
        <f aca="false">+[5]data1cf!L715</f>
        <v>8106.61332454646</v>
      </c>
      <c r="N715" s="368" t="n">
        <f aca="false">+[5]data1cf!M715</f>
        <v>8089.27285676573</v>
      </c>
      <c r="O715" s="368" t="n">
        <f aca="false">+[5]data1cf!N715</f>
        <v>7762.8430074146</v>
      </c>
      <c r="P715" s="368" t="n">
        <f aca="false">+[5]data1cf!O715</f>
        <v>7655.29037123991</v>
      </c>
      <c r="Q715" s="368" t="n">
        <f aca="false">+[5]data1cf!P715</f>
        <v>7626.427962587</v>
      </c>
      <c r="R715" s="368" t="n">
        <f aca="false">+[5]data1cf!Q715</f>
        <v>986.970668273012</v>
      </c>
      <c r="S715" s="368" t="n">
        <f aca="false">+[5]data1cf!R715</f>
        <v>0</v>
      </c>
      <c r="T715" s="368" t="n">
        <f aca="false">+[5]data1cf!S715</f>
        <v>0</v>
      </c>
      <c r="U715" s="368" t="n">
        <f aca="false">+[5]data1cf!T715</f>
        <v>0</v>
      </c>
      <c r="V715" s="368" t="n">
        <f aca="false">+[5]data1cf!U715</f>
        <v>0</v>
      </c>
      <c r="W715" s="368" t="n">
        <f aca="false">+[5]data1cf!V715</f>
        <v>0</v>
      </c>
      <c r="X715" s="368" t="n">
        <f aca="false">+[5]data1cf!W715</f>
        <v>0</v>
      </c>
      <c r="Y715" s="368" t="n">
        <f aca="false">+[5]data1cf!X715</f>
        <v>0</v>
      </c>
      <c r="Z715" s="368" t="n">
        <f aca="false">+[5]data1cf!Y715</f>
        <v>0</v>
      </c>
      <c r="AA715" s="368" t="n">
        <f aca="false">+[5]data1cf!Z715</f>
        <v>0</v>
      </c>
      <c r="AB715" s="368"/>
      <c r="AC715" s="369" t="n">
        <f aca="false">XNPV(0.1,B715:AA715,$B$1:$AA$1)</f>
        <v>-13115.9185535244</v>
      </c>
      <c r="AD715" s="369" t="n">
        <f aca="false">SUMPRODUCT(B715:AA715,$B$1010:$AA$1010)</f>
        <v>5054.4372254558</v>
      </c>
      <c r="AE715" s="370" t="n">
        <f aca="false">SUMPRODUCT(B715:AA715,$B$1012:$AA$1012)</f>
        <v>-1009.57748292198</v>
      </c>
      <c r="AF715" s="371" t="n">
        <f aca="false">XIRR(B715:AA715,$B$1:$AA$1)</f>
        <v>0.069373832192265</v>
      </c>
      <c r="AG715" s="372" t="n">
        <f aca="false">1-EXP(-(1/0.25)*(AD715/ABS($AD$1010)))</f>
        <v>0.999999999554229</v>
      </c>
    </row>
    <row r="716" customFormat="false" ht="12.75" hidden="false" customHeight="false" outlineLevel="0" collapsed="false">
      <c r="A716" s="363"/>
      <c r="B716" s="368" t="n">
        <f aca="false">+[5]data1cf!A716</f>
        <v>-89607.062491396</v>
      </c>
      <c r="C716" s="368" t="n">
        <f aca="false">+[5]data1cf!B716</f>
        <v>14103.3094642932</v>
      </c>
      <c r="D716" s="368" t="n">
        <f aca="false">+[5]data1cf!C716</f>
        <v>12033.6870972229</v>
      </c>
      <c r="E716" s="368" t="n">
        <f aca="false">+[5]data1cf!D716</f>
        <v>9964.57861263079</v>
      </c>
      <c r="F716" s="368" t="n">
        <f aca="false">+[5]data1cf!E716</f>
        <v>9666.40219903455</v>
      </c>
      <c r="G716" s="368" t="n">
        <f aca="false">+[5]data1cf!F716</f>
        <v>9457.25907367407</v>
      </c>
      <c r="H716" s="368" t="n">
        <f aca="false">+[5]data1cf!G716</f>
        <v>8381.97294402471</v>
      </c>
      <c r="I716" s="368" t="n">
        <f aca="false">+[5]data1cf!H716</f>
        <v>8236.86071806964</v>
      </c>
      <c r="J716" s="368" t="n">
        <f aca="false">+[5]data1cf!I716</f>
        <v>8224.42651553465</v>
      </c>
      <c r="K716" s="368" t="n">
        <f aca="false">+[5]data1cf!J716</f>
        <v>8215.10320951328</v>
      </c>
      <c r="L716" s="368" t="n">
        <f aca="false">+[5]data1cf!K716</f>
        <v>8216.49858065424</v>
      </c>
      <c r="M716" s="368" t="n">
        <f aca="false">+[5]data1cf!L716</f>
        <v>8188.32457521045</v>
      </c>
      <c r="N716" s="368" t="n">
        <f aca="false">+[5]data1cf!M716</f>
        <v>8170.84584812233</v>
      </c>
      <c r="O716" s="368" t="n">
        <f aca="false">+[5]data1cf!N716</f>
        <v>7844.55425807859</v>
      </c>
      <c r="P716" s="368" t="n">
        <f aca="false">+[5]data1cf!O716</f>
        <v>7736.86336259651</v>
      </c>
      <c r="Q716" s="368" t="n">
        <f aca="false">+[5]data1cf!P716</f>
        <v>7708.139213251</v>
      </c>
      <c r="R716" s="368" t="n">
        <f aca="false">+[5]data1cf!Q716</f>
        <v>1027.75716395132</v>
      </c>
      <c r="S716" s="368" t="n">
        <f aca="false">+[5]data1cf!R716</f>
        <v>0</v>
      </c>
      <c r="T716" s="368" t="n">
        <f aca="false">+[5]data1cf!S716</f>
        <v>0</v>
      </c>
      <c r="U716" s="368" t="n">
        <f aca="false">+[5]data1cf!T716</f>
        <v>0</v>
      </c>
      <c r="V716" s="368" t="n">
        <f aca="false">+[5]data1cf!U716</f>
        <v>0</v>
      </c>
      <c r="W716" s="368" t="n">
        <f aca="false">+[5]data1cf!V716</f>
        <v>0</v>
      </c>
      <c r="X716" s="368" t="n">
        <f aca="false">+[5]data1cf!W716</f>
        <v>0</v>
      </c>
      <c r="Y716" s="368" t="n">
        <f aca="false">+[5]data1cf!X716</f>
        <v>0</v>
      </c>
      <c r="Z716" s="368" t="n">
        <f aca="false">+[5]data1cf!Y716</f>
        <v>0</v>
      </c>
      <c r="AA716" s="368" t="n">
        <f aca="false">+[5]data1cf!Z716</f>
        <v>0</v>
      </c>
      <c r="AB716" s="368"/>
      <c r="AC716" s="369" t="n">
        <f aca="false">XNPV(0.1,B716:AA716,$B$1:$AA$1)</f>
        <v>-15609.9660155091</v>
      </c>
      <c r="AD716" s="369" t="n">
        <f aca="false">SUMPRODUCT(B716:AA716,$B$1010:$AA$1010)</f>
        <v>2809.1927459802</v>
      </c>
      <c r="AE716" s="370" t="n">
        <f aca="false">SUMPRODUCT(B716:AA716,$B$1012:$AA$1012)</f>
        <v>-3335.90054976965</v>
      </c>
      <c r="AF716" s="371" t="n">
        <f aca="false">XIRR(B716:AA716,$B$1:$AA$1)</f>
        <v>0.0648211044703103</v>
      </c>
      <c r="AG716" s="372" t="n">
        <f aca="false">1-EXP(-(1/0.25)*(AD716/ABS($AD$1010)))</f>
        <v>0.999993648245846</v>
      </c>
    </row>
    <row r="717" customFormat="false" ht="12.75" hidden="false" customHeight="false" outlineLevel="0" collapsed="false">
      <c r="A717" s="363"/>
      <c r="B717" s="368" t="n">
        <f aca="false">+[5]data1cf!A717</f>
        <v>-87836.018304646</v>
      </c>
      <c r="C717" s="368" t="n">
        <f aca="false">+[5]data1cf!B717</f>
        <v>14122.0844791937</v>
      </c>
      <c r="D717" s="368" t="n">
        <f aca="false">+[5]data1cf!C717</f>
        <v>11886.7705512263</v>
      </c>
      <c r="E717" s="368" t="n">
        <f aca="false">+[5]data1cf!D717</f>
        <v>9911.77703120984</v>
      </c>
      <c r="F717" s="368" t="n">
        <f aca="false">+[5]data1cf!E717</f>
        <v>9489.78065905807</v>
      </c>
      <c r="G717" s="368" t="n">
        <f aca="false">+[5]data1cf!F717</f>
        <v>9113.84290669794</v>
      </c>
      <c r="H717" s="368" t="n">
        <f aca="false">+[5]data1cf!G717</f>
        <v>8339.07428668265</v>
      </c>
      <c r="I717" s="368" t="n">
        <f aca="false">+[5]data1cf!H717</f>
        <v>8196.23438126095</v>
      </c>
      <c r="J717" s="368" t="n">
        <f aca="false">+[5]data1cf!I717</f>
        <v>8183.80017872596</v>
      </c>
      <c r="K717" s="368" t="n">
        <f aca="false">+[5]data1cf!J717</f>
        <v>8174.4080145066</v>
      </c>
      <c r="L717" s="368" t="n">
        <f aca="false">+[5]data1cf!K717</f>
        <v>8175.87224384555</v>
      </c>
      <c r="M717" s="368" t="n">
        <f aca="false">+[5]data1cf!L717</f>
        <v>8147.62938020378</v>
      </c>
      <c r="N717" s="368" t="n">
        <f aca="false">+[5]data1cf!M717</f>
        <v>8130.21951131364</v>
      </c>
      <c r="O717" s="368" t="n">
        <f aca="false">+[5]data1cf!N717</f>
        <v>7803.85906307191</v>
      </c>
      <c r="P717" s="368" t="n">
        <f aca="false">+[5]data1cf!O717</f>
        <v>7696.23702578782</v>
      </c>
      <c r="Q717" s="368" t="n">
        <f aca="false">+[5]data1cf!P717</f>
        <v>7667.44401824432</v>
      </c>
      <c r="R717" s="368" t="n">
        <f aca="false">+[5]data1cf!Q717</f>
        <v>1007.44399554697</v>
      </c>
      <c r="S717" s="368" t="n">
        <f aca="false">+[5]data1cf!R717</f>
        <v>0</v>
      </c>
      <c r="T717" s="368" t="n">
        <f aca="false">+[5]data1cf!S717</f>
        <v>0</v>
      </c>
      <c r="U717" s="368" t="n">
        <f aca="false">+[5]data1cf!T717</f>
        <v>0</v>
      </c>
      <c r="V717" s="368" t="n">
        <f aca="false">+[5]data1cf!U717</f>
        <v>0</v>
      </c>
      <c r="W717" s="368" t="n">
        <f aca="false">+[5]data1cf!V717</f>
        <v>0</v>
      </c>
      <c r="X717" s="368" t="n">
        <f aca="false">+[5]data1cf!W717</f>
        <v>0</v>
      </c>
      <c r="Y717" s="368" t="n">
        <f aca="false">+[5]data1cf!X717</f>
        <v>0</v>
      </c>
      <c r="Z717" s="368" t="n">
        <f aca="false">+[5]data1cf!Y717</f>
        <v>0</v>
      </c>
      <c r="AA717" s="368" t="n">
        <f aca="false">+[5]data1cf!Z717</f>
        <v>0</v>
      </c>
      <c r="AB717" s="368"/>
      <c r="AC717" s="369" t="n">
        <f aca="false">XNPV(0.1,B717:AA717,$B$1:$AA$1)</f>
        <v>-14477.3663045409</v>
      </c>
      <c r="AD717" s="369" t="n">
        <f aca="false">SUMPRODUCT(B717:AA717,$B$1010:$AA$1010)</f>
        <v>3786.14655203101</v>
      </c>
      <c r="AE717" s="370" t="n">
        <f aca="false">SUMPRODUCT(B717:AA717,$B$1012:$AA$1012)</f>
        <v>-2309.11212331778</v>
      </c>
      <c r="AF717" s="371" t="n">
        <f aca="false">XIRR(B717:AA717,$B$1:$AA$1)</f>
        <v>0.0667869489619604</v>
      </c>
      <c r="AG717" s="372" t="n">
        <f aca="false">1-EXP(-(1/0.25)*(AD717/ABS($AD$1010)))</f>
        <v>0.999999901032078</v>
      </c>
    </row>
    <row r="718" customFormat="false" ht="12.75" hidden="false" customHeight="false" outlineLevel="0" collapsed="false">
      <c r="A718" s="363"/>
      <c r="B718" s="368" t="n">
        <f aca="false">+[5]data1cf!A718</f>
        <v>-91634.9065999384</v>
      </c>
      <c r="C718" s="368" t="n">
        <f aca="false">+[5]data1cf!B718</f>
        <v>14139.9458711688</v>
      </c>
      <c r="D718" s="368" t="n">
        <f aca="false">+[5]data1cf!C718</f>
        <v>12078.3065028363</v>
      </c>
      <c r="E718" s="368" t="n">
        <f aca="false">+[5]data1cf!D718</f>
        <v>10118.8034979902</v>
      </c>
      <c r="F718" s="368" t="n">
        <f aca="false">+[5]data1cf!E718</f>
        <v>9760.01195186326</v>
      </c>
      <c r="G718" s="368" t="n">
        <f aca="false">+[5]data1cf!F718</f>
        <v>9249.1163163859</v>
      </c>
      <c r="H718" s="368" t="n">
        <f aca="false">+[5]data1cf!G718</f>
        <v>8431.09187070441</v>
      </c>
      <c r="I718" s="368" t="n">
        <f aca="false">+[5]data1cf!H718</f>
        <v>8283.37783964432</v>
      </c>
      <c r="J718" s="368" t="n">
        <f aca="false">+[5]data1cf!I718</f>
        <v>8270.94363710933</v>
      </c>
      <c r="K718" s="368" t="n">
        <f aca="false">+[5]data1cf!J718</f>
        <v>8261.69917366689</v>
      </c>
      <c r="L718" s="368" t="n">
        <f aca="false">+[5]data1cf!K718</f>
        <v>8263.01570222892</v>
      </c>
      <c r="M718" s="368" t="n">
        <f aca="false">+[5]data1cf!L718</f>
        <v>8234.92053936407</v>
      </c>
      <c r="N718" s="368" t="n">
        <f aca="false">+[5]data1cf!M718</f>
        <v>8217.36296969701</v>
      </c>
      <c r="O718" s="368" t="n">
        <f aca="false">+[5]data1cf!N718</f>
        <v>7891.1502222322</v>
      </c>
      <c r="P718" s="368" t="n">
        <f aca="false">+[5]data1cf!O718</f>
        <v>7783.38048417119</v>
      </c>
      <c r="Q718" s="368" t="n">
        <f aca="false">+[5]data1cf!P718</f>
        <v>7754.73517740461</v>
      </c>
      <c r="R718" s="368" t="n">
        <f aca="false">+[5]data1cf!Q718</f>
        <v>1051.01572473865</v>
      </c>
      <c r="S718" s="368" t="n">
        <f aca="false">+[5]data1cf!R718</f>
        <v>0</v>
      </c>
      <c r="T718" s="368" t="n">
        <f aca="false">+[5]data1cf!S718</f>
        <v>0</v>
      </c>
      <c r="U718" s="368" t="n">
        <f aca="false">+[5]data1cf!T718</f>
        <v>0</v>
      </c>
      <c r="V718" s="368" t="n">
        <f aca="false">+[5]data1cf!U718</f>
        <v>0</v>
      </c>
      <c r="W718" s="368" t="n">
        <f aca="false">+[5]data1cf!V718</f>
        <v>0</v>
      </c>
      <c r="X718" s="368" t="n">
        <f aca="false">+[5]data1cf!W718</f>
        <v>0</v>
      </c>
      <c r="Y718" s="368" t="n">
        <f aca="false">+[5]data1cf!X718</f>
        <v>0</v>
      </c>
      <c r="Z718" s="368" t="n">
        <f aca="false">+[5]data1cf!Y718</f>
        <v>0</v>
      </c>
      <c r="AA718" s="368" t="n">
        <f aca="false">+[5]data1cf!Z718</f>
        <v>0</v>
      </c>
      <c r="AB718" s="368"/>
      <c r="AC718" s="369" t="n">
        <f aca="false">XNPV(0.1,B718:AA718,$B$1:$AA$1)</f>
        <v>-17333.101406173</v>
      </c>
      <c r="AD718" s="369" t="n">
        <f aca="false">SUMPRODUCT(B718:AA718,$B$1010:$AA$1010)</f>
        <v>1168.78080101383</v>
      </c>
      <c r="AE718" s="370" t="n">
        <f aca="false">SUMPRODUCT(B718:AA718,$B$1012:$AA$1012)</f>
        <v>-5004.97598415778</v>
      </c>
      <c r="AF718" s="371" t="n">
        <f aca="false">XIRR(B718:AA718,$B$1:$AA$1)</f>
        <v>0.0617084762703836</v>
      </c>
      <c r="AG718" s="372" t="n">
        <f aca="false">1-EXP(-(1/0.25)*(AD718/ABS($AD$1010)))</f>
        <v>0.993118010259001</v>
      </c>
    </row>
    <row r="719" customFormat="false" ht="12.75" hidden="false" customHeight="false" outlineLevel="0" collapsed="false">
      <c r="A719" s="363"/>
      <c r="B719" s="368" t="n">
        <f aca="false">+[5]data1cf!A719</f>
        <v>-91258.4854394377</v>
      </c>
      <c r="C719" s="368" t="n">
        <f aca="false">+[5]data1cf!B719</f>
        <v>14147.117127611</v>
      </c>
      <c r="D719" s="368" t="n">
        <f aca="false">+[5]data1cf!C719</f>
        <v>12053.9407077352</v>
      </c>
      <c r="E719" s="368" t="n">
        <f aca="false">+[5]data1cf!D719</f>
        <v>10067.0299732543</v>
      </c>
      <c r="F719" s="368" t="n">
        <f aca="false">+[5]data1cf!E719</f>
        <v>9627.4808114034</v>
      </c>
      <c r="G719" s="368" t="n">
        <f aca="false">+[5]data1cf!F719</f>
        <v>9383.46123305941</v>
      </c>
      <c r="H719" s="368" t="n">
        <f aca="false">+[5]data1cf!G719</f>
        <v>8421.97410701368</v>
      </c>
      <c r="I719" s="368" t="n">
        <f aca="false">+[5]data1cf!H719</f>
        <v>8274.74303935936</v>
      </c>
      <c r="J719" s="368" t="n">
        <f aca="false">+[5]data1cf!I719</f>
        <v>8262.30883682437</v>
      </c>
      <c r="K719" s="368" t="n">
        <f aca="false">+[5]data1cf!J719</f>
        <v>8253.04973812721</v>
      </c>
      <c r="L719" s="368" t="n">
        <f aca="false">+[5]data1cf!K719</f>
        <v>8254.38090194396</v>
      </c>
      <c r="M719" s="368" t="n">
        <f aca="false">+[5]data1cf!L719</f>
        <v>8226.27110382439</v>
      </c>
      <c r="N719" s="368" t="n">
        <f aca="false">+[5]data1cf!M719</f>
        <v>8208.72816941205</v>
      </c>
      <c r="O719" s="368" t="n">
        <f aca="false">+[5]data1cf!N719</f>
        <v>7882.50078669253</v>
      </c>
      <c r="P719" s="368" t="n">
        <f aca="false">+[5]data1cf!O719</f>
        <v>7774.74568388623</v>
      </c>
      <c r="Q719" s="368" t="n">
        <f aca="false">+[5]data1cf!P719</f>
        <v>7746.08574186493</v>
      </c>
      <c r="R719" s="368" t="n">
        <f aca="false">+[5]data1cf!Q719</f>
        <v>1046.69832459617</v>
      </c>
      <c r="S719" s="368" t="n">
        <f aca="false">+[5]data1cf!R719</f>
        <v>0</v>
      </c>
      <c r="T719" s="368" t="n">
        <f aca="false">+[5]data1cf!S719</f>
        <v>0</v>
      </c>
      <c r="U719" s="368" t="n">
        <f aca="false">+[5]data1cf!T719</f>
        <v>0</v>
      </c>
      <c r="V719" s="368" t="n">
        <f aca="false">+[5]data1cf!U719</f>
        <v>0</v>
      </c>
      <c r="W719" s="368" t="n">
        <f aca="false">+[5]data1cf!V719</f>
        <v>0</v>
      </c>
      <c r="X719" s="368" t="n">
        <f aca="false">+[5]data1cf!W719</f>
        <v>0</v>
      </c>
      <c r="Y719" s="368" t="n">
        <f aca="false">+[5]data1cf!X719</f>
        <v>0</v>
      </c>
      <c r="Z719" s="368" t="n">
        <f aca="false">+[5]data1cf!Y719</f>
        <v>0</v>
      </c>
      <c r="AA719" s="368" t="n">
        <f aca="false">+[5]data1cf!Z719</f>
        <v>0</v>
      </c>
      <c r="AB719" s="368"/>
      <c r="AC719" s="369" t="n">
        <f aca="false">XNPV(0.1,B719:AA719,$B$1:$AA$1)</f>
        <v>-17050.4337684832</v>
      </c>
      <c r="AD719" s="369" t="n">
        <f aca="false">SUMPRODUCT(B719:AA719,$B$1010:$AA$1010)</f>
        <v>1432.29616244557</v>
      </c>
      <c r="AE719" s="370" t="n">
        <f aca="false">SUMPRODUCT(B719:AA719,$B$1012:$AA$1012)</f>
        <v>-4735.19429230283</v>
      </c>
      <c r="AF719" s="371" t="n">
        <f aca="false">XIRR(B719:AA719,$B$1:$AA$1)</f>
        <v>0.0622021789905707</v>
      </c>
      <c r="AG719" s="372" t="n">
        <f aca="false">1-EXP(-(1/0.25)*(AD719/ABS($AD$1010)))</f>
        <v>0.997760241227927</v>
      </c>
    </row>
    <row r="720" customFormat="false" ht="12.75" hidden="false" customHeight="false" outlineLevel="0" collapsed="false">
      <c r="A720" s="363"/>
      <c r="B720" s="368" t="n">
        <f aca="false">+[5]data1cf!A720</f>
        <v>-102817.357922959</v>
      </c>
      <c r="C720" s="368" t="n">
        <f aca="false">+[5]data1cf!B720</f>
        <v>14389.993889189</v>
      </c>
      <c r="D720" s="368" t="n">
        <f aca="false">+[5]data1cf!C720</f>
        <v>12494.742922889</v>
      </c>
      <c r="E720" s="368" t="n">
        <f aca="false">+[5]data1cf!D720</f>
        <v>10464.0753670333</v>
      </c>
      <c r="F720" s="368" t="n">
        <f aca="false">+[5]data1cf!E720</f>
        <v>10012.1429561291</v>
      </c>
      <c r="G720" s="368" t="n">
        <f aca="false">+[5]data1cf!F720</f>
        <v>9469.32496491157</v>
      </c>
      <c r="H720" s="368" t="n">
        <f aca="false">+[5]data1cf!G720</f>
        <v>8701.95589043893</v>
      </c>
      <c r="I720" s="368" t="n">
        <f aca="false">+[5]data1cf!H720</f>
        <v>8539.89432703335</v>
      </c>
      <c r="J720" s="368" t="n">
        <f aca="false">+[5]data1cf!I720</f>
        <v>8527.46012449836</v>
      </c>
      <c r="K720" s="368" t="n">
        <f aca="false">+[5]data1cf!J720</f>
        <v>8518.65043476336</v>
      </c>
      <c r="L720" s="368" t="n">
        <f aca="false">+[5]data1cf!K720</f>
        <v>8519.53218961795</v>
      </c>
      <c r="M720" s="368" t="n">
        <f aca="false">+[5]data1cf!L720</f>
        <v>8491.87180046054</v>
      </c>
      <c r="N720" s="368" t="n">
        <f aca="false">+[5]data1cf!M720</f>
        <v>8473.87945708604</v>
      </c>
      <c r="O720" s="368" t="n">
        <f aca="false">+[5]data1cf!N720</f>
        <v>8148.10148332868</v>
      </c>
      <c r="P720" s="368" t="n">
        <f aca="false">+[5]data1cf!O720</f>
        <v>8039.89697156022</v>
      </c>
      <c r="Q720" s="368" t="n">
        <f aca="false">+[5]data1cf!P720</f>
        <v>8011.68643850108</v>
      </c>
      <c r="R720" s="368" t="n">
        <f aca="false">+[5]data1cf!Q720</f>
        <v>1179.27396843317</v>
      </c>
      <c r="S720" s="368" t="n">
        <f aca="false">+[5]data1cf!R720</f>
        <v>0</v>
      </c>
      <c r="T720" s="368" t="n">
        <f aca="false">+[5]data1cf!S720</f>
        <v>0</v>
      </c>
      <c r="U720" s="368" t="n">
        <f aca="false">+[5]data1cf!T720</f>
        <v>0</v>
      </c>
      <c r="V720" s="368" t="n">
        <f aca="false">+[5]data1cf!U720</f>
        <v>0</v>
      </c>
      <c r="W720" s="368" t="n">
        <f aca="false">+[5]data1cf!V720</f>
        <v>0</v>
      </c>
      <c r="X720" s="368" t="n">
        <f aca="false">+[5]data1cf!W720</f>
        <v>0</v>
      </c>
      <c r="Y720" s="368" t="n">
        <f aca="false">+[5]data1cf!X720</f>
        <v>0</v>
      </c>
      <c r="Z720" s="368" t="n">
        <f aca="false">+[5]data1cf!Y720</f>
        <v>0</v>
      </c>
      <c r="AA720" s="368" t="n">
        <f aca="false">+[5]data1cf!Z720</f>
        <v>0</v>
      </c>
      <c r="AB720" s="368"/>
      <c r="AC720" s="369" t="n">
        <f aca="false">XNPV(0.1,B720:AA720,$B$1:$AA$1)</f>
        <v>-26361.4015209066</v>
      </c>
      <c r="AD720" s="369" t="n">
        <f aca="false">SUMPRODUCT(B720:AA720,$B$1010:$AA$1010)</f>
        <v>-7279.88603190872</v>
      </c>
      <c r="AE720" s="370" t="n">
        <f aca="false">SUMPRODUCT(B720:AA720,$B$1012:$AA$1012)</f>
        <v>-13649.3059706642</v>
      </c>
      <c r="AF720" s="371" t="n">
        <f aca="false">XIRR(B720:AA720,$B$1:$AA$1)</f>
        <v>0.0474754538836587</v>
      </c>
      <c r="AG720" s="372" t="n">
        <f aca="false">1-EXP(-(1/0.25)*(AD720/ABS($AD$1010)))</f>
        <v>-29379718438298.8</v>
      </c>
    </row>
    <row r="721" customFormat="false" ht="12.75" hidden="false" customHeight="false" outlineLevel="0" collapsed="false">
      <c r="A721" s="363"/>
      <c r="B721" s="368" t="n">
        <f aca="false">+[5]data1cf!A721</f>
        <v>-90296.0658851248</v>
      </c>
      <c r="C721" s="368" t="n">
        <f aca="false">+[5]data1cf!B721</f>
        <v>14125.290533574</v>
      </c>
      <c r="D721" s="368" t="n">
        <f aca="false">+[5]data1cf!C721</f>
        <v>12008.9343183142</v>
      </c>
      <c r="E721" s="368" t="n">
        <f aca="false">+[5]data1cf!D721</f>
        <v>10099.0989920423</v>
      </c>
      <c r="F721" s="368" t="n">
        <f aca="false">+[5]data1cf!E721</f>
        <v>9534.41596871677</v>
      </c>
      <c r="G721" s="368" t="n">
        <f aca="false">+[5]data1cf!F721</f>
        <v>9395.87706713719</v>
      </c>
      <c r="H721" s="368" t="n">
        <f aca="false">+[5]data1cf!G721</f>
        <v>8398.66214958842</v>
      </c>
      <c r="I721" s="368" t="n">
        <f aca="false">+[5]data1cf!H721</f>
        <v>8252.66590471906</v>
      </c>
      <c r="J721" s="368" t="n">
        <f aca="false">+[5]data1cf!I721</f>
        <v>8240.23170218407</v>
      </c>
      <c r="K721" s="368" t="n">
        <f aca="false">+[5]data1cf!J721</f>
        <v>8230.93518461465</v>
      </c>
      <c r="L721" s="368" t="n">
        <f aca="false">+[5]data1cf!K721</f>
        <v>8232.30376730366</v>
      </c>
      <c r="M721" s="368" t="n">
        <f aca="false">+[5]data1cf!L721</f>
        <v>8204.15655031183</v>
      </c>
      <c r="N721" s="368" t="n">
        <f aca="false">+[5]data1cf!M721</f>
        <v>8186.65103477176</v>
      </c>
      <c r="O721" s="368" t="n">
        <f aca="false">+[5]data1cf!N721</f>
        <v>7860.38623317996</v>
      </c>
      <c r="P721" s="368" t="n">
        <f aca="false">+[5]data1cf!O721</f>
        <v>7752.66854924594</v>
      </c>
      <c r="Q721" s="368" t="n">
        <f aca="false">+[5]data1cf!P721</f>
        <v>7723.97118835237</v>
      </c>
      <c r="R721" s="368" t="n">
        <f aca="false">+[5]data1cf!Q721</f>
        <v>1035.65975727603</v>
      </c>
      <c r="S721" s="368" t="n">
        <f aca="false">+[5]data1cf!R721</f>
        <v>0</v>
      </c>
      <c r="T721" s="368" t="n">
        <f aca="false">+[5]data1cf!S721</f>
        <v>0</v>
      </c>
      <c r="U721" s="368" t="n">
        <f aca="false">+[5]data1cf!T721</f>
        <v>0</v>
      </c>
      <c r="V721" s="368" t="n">
        <f aca="false">+[5]data1cf!U721</f>
        <v>0</v>
      </c>
      <c r="W721" s="368" t="n">
        <f aca="false">+[5]data1cf!V721</f>
        <v>0</v>
      </c>
      <c r="X721" s="368" t="n">
        <f aca="false">+[5]data1cf!W721</f>
        <v>0</v>
      </c>
      <c r="Y721" s="368" t="n">
        <f aca="false">+[5]data1cf!X721</f>
        <v>0</v>
      </c>
      <c r="Z721" s="368" t="n">
        <f aca="false">+[5]data1cf!Y721</f>
        <v>0</v>
      </c>
      <c r="AA721" s="368" t="n">
        <f aca="false">+[5]data1cf!Z721</f>
        <v>0</v>
      </c>
      <c r="AB721" s="368"/>
      <c r="AC721" s="369" t="n">
        <f aca="false">XNPV(0.1,B721:AA721,$B$1:$AA$1)</f>
        <v>-16264.1137158752</v>
      </c>
      <c r="AD721" s="369" t="n">
        <f aca="false">SUMPRODUCT(B721:AA721,$B$1010:$AA$1010)</f>
        <v>2169.78943770502</v>
      </c>
      <c r="AE721" s="370" t="n">
        <f aca="false">SUMPRODUCT(B721:AA721,$B$1012:$AA$1012)</f>
        <v>-3981.19460646435</v>
      </c>
      <c r="AF721" s="371" t="n">
        <f aca="false">XIRR(B721:AA721,$B$1:$AA$1)</f>
        <v>0.0635994077526777</v>
      </c>
      <c r="AG721" s="372" t="n">
        <f aca="false">1-EXP(-(1/0.25)*(AD721/ABS($AD$1010)))</f>
        <v>0.999903214008717</v>
      </c>
    </row>
    <row r="722" customFormat="false" ht="12.75" hidden="false" customHeight="false" outlineLevel="0" collapsed="false">
      <c r="A722" s="363"/>
      <c r="B722" s="368" t="n">
        <f aca="false">+[5]data1cf!A722</f>
        <v>-92545.5939430397</v>
      </c>
      <c r="C722" s="368" t="n">
        <f aca="false">+[5]data1cf!B722</f>
        <v>14146.8255617898</v>
      </c>
      <c r="D722" s="368" t="n">
        <f aca="false">+[5]data1cf!C722</f>
        <v>12182.8994442816</v>
      </c>
      <c r="E722" s="368" t="n">
        <f aca="false">+[5]data1cf!D722</f>
        <v>10133.9187527983</v>
      </c>
      <c r="F722" s="368" t="n">
        <f aca="false">+[5]data1cf!E722</f>
        <v>9678.0288147837</v>
      </c>
      <c r="G722" s="368" t="n">
        <f aca="false">+[5]data1cf!F722</f>
        <v>9384.93891862285</v>
      </c>
      <c r="H722" s="368" t="n">
        <f aca="false">+[5]data1cf!G722</f>
        <v>8453.15075809397</v>
      </c>
      <c r="I722" s="368" t="n">
        <f aca="false">+[5]data1cf!H722</f>
        <v>8304.26827874519</v>
      </c>
      <c r="J722" s="368" t="n">
        <f aca="false">+[5]data1cf!I722</f>
        <v>8291.8340762102</v>
      </c>
      <c r="K722" s="368" t="n">
        <f aca="false">+[5]data1cf!J722</f>
        <v>8282.62502029166</v>
      </c>
      <c r="L722" s="368" t="n">
        <f aca="false">+[5]data1cf!K722</f>
        <v>8283.90614132979</v>
      </c>
      <c r="M722" s="368" t="n">
        <f aca="false">+[5]data1cf!L722</f>
        <v>8255.84638598884</v>
      </c>
      <c r="N722" s="368" t="n">
        <f aca="false">+[5]data1cf!M722</f>
        <v>8238.25340879788</v>
      </c>
      <c r="O722" s="368" t="n">
        <f aca="false">+[5]data1cf!N722</f>
        <v>7912.07606885697</v>
      </c>
      <c r="P722" s="368" t="n">
        <f aca="false">+[5]data1cf!O722</f>
        <v>7804.27092327206</v>
      </c>
      <c r="Q722" s="368" t="n">
        <f aca="false">+[5]data1cf!P722</f>
        <v>7775.66102402938</v>
      </c>
      <c r="R722" s="368" t="n">
        <f aca="false">+[5]data1cf!Q722</f>
        <v>1061.46094428909</v>
      </c>
      <c r="S722" s="368" t="n">
        <f aca="false">+[5]data1cf!R722</f>
        <v>0</v>
      </c>
      <c r="T722" s="368" t="n">
        <f aca="false">+[5]data1cf!S722</f>
        <v>0</v>
      </c>
      <c r="U722" s="368" t="n">
        <f aca="false">+[5]data1cf!T722</f>
        <v>0</v>
      </c>
      <c r="V722" s="368" t="n">
        <f aca="false">+[5]data1cf!U722</f>
        <v>0</v>
      </c>
      <c r="W722" s="368" t="n">
        <f aca="false">+[5]data1cf!V722</f>
        <v>0</v>
      </c>
      <c r="X722" s="368" t="n">
        <f aca="false">+[5]data1cf!W722</f>
        <v>0</v>
      </c>
      <c r="Y722" s="368" t="n">
        <f aca="false">+[5]data1cf!X722</f>
        <v>0</v>
      </c>
      <c r="Z722" s="368" t="n">
        <f aca="false">+[5]data1cf!Y722</f>
        <v>0</v>
      </c>
      <c r="AA722" s="368" t="n">
        <f aca="false">+[5]data1cf!Z722</f>
        <v>0</v>
      </c>
      <c r="AB722" s="368"/>
      <c r="AC722" s="369" t="n">
        <f aca="false">XNPV(0.1,B722:AA722,$B$1:$AA$1)</f>
        <v>-18028.8062242084</v>
      </c>
      <c r="AD722" s="369" t="n">
        <f aca="false">SUMPRODUCT(B722:AA722,$B$1010:$AA$1010)</f>
        <v>527.482664954792</v>
      </c>
      <c r="AE722" s="370" t="n">
        <f aca="false">SUMPRODUCT(B722:AA722,$B$1012:$AA$1012)</f>
        <v>-5664.4022652457</v>
      </c>
      <c r="AF722" s="371" t="n">
        <f aca="false">XIRR(B722:AA722,$B$1:$AA$1)</f>
        <v>0.0605210309178676</v>
      </c>
      <c r="AG722" s="372" t="n">
        <f aca="false">1-EXP(-(1/0.25)*(AD722/ABS($AD$1010)))</f>
        <v>0.894284579476261</v>
      </c>
    </row>
    <row r="723" customFormat="false" ht="12.75" hidden="false" customHeight="false" outlineLevel="0" collapsed="false">
      <c r="A723" s="363"/>
      <c r="B723" s="368" t="n">
        <f aca="false">+[5]data1cf!A723</f>
        <v>-87045.4051119394</v>
      </c>
      <c r="C723" s="368" t="n">
        <f aca="false">+[5]data1cf!B723</f>
        <v>14062.1327903633</v>
      </c>
      <c r="D723" s="368" t="n">
        <f aca="false">+[5]data1cf!C723</f>
        <v>11904.0971191774</v>
      </c>
      <c r="E723" s="368" t="n">
        <f aca="false">+[5]data1cf!D723</f>
        <v>9895.78906894051</v>
      </c>
      <c r="F723" s="368" t="n">
        <f aca="false">+[5]data1cf!E723</f>
        <v>9483.4983236947</v>
      </c>
      <c r="G723" s="368" t="n">
        <f aca="false">+[5]data1cf!F723</f>
        <v>9257.44630432989</v>
      </c>
      <c r="H723" s="368" t="n">
        <f aca="false">+[5]data1cf!G723</f>
        <v>8319.92386418174</v>
      </c>
      <c r="I723" s="368" t="n">
        <f aca="false">+[5]data1cf!H723</f>
        <v>8178.09834711081</v>
      </c>
      <c r="J723" s="368" t="n">
        <f aca="false">+[5]data1cf!I723</f>
        <v>8165.66414457582</v>
      </c>
      <c r="K723" s="368" t="n">
        <f aca="false">+[5]data1cf!J723</f>
        <v>8156.24124131553</v>
      </c>
      <c r="L723" s="368" t="n">
        <f aca="false">+[5]data1cf!K723</f>
        <v>8157.73620969541</v>
      </c>
      <c r="M723" s="368" t="n">
        <f aca="false">+[5]data1cf!L723</f>
        <v>8129.46260701271</v>
      </c>
      <c r="N723" s="368" t="n">
        <f aca="false">+[5]data1cf!M723</f>
        <v>8112.0834771635</v>
      </c>
      <c r="O723" s="368" t="n">
        <f aca="false">+[5]data1cf!N723</f>
        <v>7785.69228988084</v>
      </c>
      <c r="P723" s="368" t="n">
        <f aca="false">+[5]data1cf!O723</f>
        <v>7678.10099163768</v>
      </c>
      <c r="Q723" s="368" t="n">
        <f aca="false">+[5]data1cf!P723</f>
        <v>7649.27724505325</v>
      </c>
      <c r="R723" s="368" t="n">
        <f aca="false">+[5]data1cf!Q723</f>
        <v>998.3759784719</v>
      </c>
      <c r="S723" s="368" t="n">
        <f aca="false">+[5]data1cf!R723</f>
        <v>0</v>
      </c>
      <c r="T723" s="368" t="n">
        <f aca="false">+[5]data1cf!S723</f>
        <v>0</v>
      </c>
      <c r="U723" s="368" t="n">
        <f aca="false">+[5]data1cf!T723</f>
        <v>0</v>
      </c>
      <c r="V723" s="368" t="n">
        <f aca="false">+[5]data1cf!U723</f>
        <v>0</v>
      </c>
      <c r="W723" s="368" t="n">
        <f aca="false">+[5]data1cf!V723</f>
        <v>0</v>
      </c>
      <c r="X723" s="368" t="n">
        <f aca="false">+[5]data1cf!W723</f>
        <v>0</v>
      </c>
      <c r="Y723" s="368" t="n">
        <f aca="false">+[5]data1cf!X723</f>
        <v>0</v>
      </c>
      <c r="Z723" s="368" t="n">
        <f aca="false">+[5]data1cf!Y723</f>
        <v>0</v>
      </c>
      <c r="AA723" s="368" t="n">
        <f aca="false">+[5]data1cf!Z723</f>
        <v>0</v>
      </c>
      <c r="AB723" s="368"/>
      <c r="AC723" s="369" t="n">
        <f aca="false">XNPV(0.1,B723:AA723,$B$1:$AA$1)</f>
        <v>-13725.8252091951</v>
      </c>
      <c r="AD723" s="369" t="n">
        <f aca="false">SUMPRODUCT(B723:AA723,$B$1010:$AA$1010)</f>
        <v>4523.12838623724</v>
      </c>
      <c r="AE723" s="370" t="n">
        <f aca="false">SUMPRODUCT(B723:AA723,$B$1012:$AA$1012)</f>
        <v>-1566.1404521965</v>
      </c>
      <c r="AF723" s="371" t="n">
        <f aca="false">XIRR(B723:AA723,$B$1:$AA$1)</f>
        <v>0.0682563459528187</v>
      </c>
      <c r="AG723" s="372" t="n">
        <f aca="false">1-EXP(-(1/0.25)*(AD723/ABS($AD$1010)))</f>
        <v>0.999999995714003</v>
      </c>
    </row>
    <row r="724" customFormat="false" ht="12.75" hidden="false" customHeight="false" outlineLevel="0" collapsed="false">
      <c r="A724" s="363"/>
      <c r="B724" s="368" t="n">
        <f aca="false">+[5]data1cf!A724</f>
        <v>-96289.2680157857</v>
      </c>
      <c r="C724" s="368" t="n">
        <f aca="false">+[5]data1cf!B724</f>
        <v>14294.9584655467</v>
      </c>
      <c r="D724" s="368" t="n">
        <f aca="false">+[5]data1cf!C724</f>
        <v>12210.235919225</v>
      </c>
      <c r="E724" s="368" t="n">
        <f aca="false">+[5]data1cf!D724</f>
        <v>10160.173451648</v>
      </c>
      <c r="F724" s="368" t="n">
        <f aca="false">+[5]data1cf!E724</f>
        <v>9849.614382721</v>
      </c>
      <c r="G724" s="368" t="n">
        <f aca="false">+[5]data1cf!F724</f>
        <v>9403.61493999332</v>
      </c>
      <c r="H724" s="368" t="n">
        <f aca="false">+[5]data1cf!G724</f>
        <v>8543.8309299658</v>
      </c>
      <c r="I724" s="368" t="n">
        <f aca="false">+[5]data1cf!H724</f>
        <v>8390.14516703472</v>
      </c>
      <c r="J724" s="368" t="n">
        <f aca="false">+[5]data1cf!I724</f>
        <v>8377.71096449973</v>
      </c>
      <c r="K724" s="368" t="n">
        <f aca="false">+[5]data1cf!J724</f>
        <v>8368.64746262915</v>
      </c>
      <c r="L724" s="368" t="n">
        <f aca="false">+[5]data1cf!K724</f>
        <v>8369.78302961932</v>
      </c>
      <c r="M724" s="368" t="n">
        <f aca="false">+[5]data1cf!L724</f>
        <v>8341.86882832632</v>
      </c>
      <c r="N724" s="368" t="n">
        <f aca="false">+[5]data1cf!M724</f>
        <v>8324.13029708741</v>
      </c>
      <c r="O724" s="368" t="n">
        <f aca="false">+[5]data1cf!N724</f>
        <v>7998.09851119446</v>
      </c>
      <c r="P724" s="368" t="n">
        <f aca="false">+[5]data1cf!O724</f>
        <v>7890.14781156159</v>
      </c>
      <c r="Q724" s="368" t="n">
        <f aca="false">+[5]data1cf!P724</f>
        <v>7861.68346636687</v>
      </c>
      <c r="R724" s="368" t="n">
        <f aca="false">+[5]data1cf!Q724</f>
        <v>1104.39938843386</v>
      </c>
      <c r="S724" s="368" t="n">
        <f aca="false">+[5]data1cf!R724</f>
        <v>0</v>
      </c>
      <c r="T724" s="368" t="n">
        <f aca="false">+[5]data1cf!S724</f>
        <v>0</v>
      </c>
      <c r="U724" s="368" t="n">
        <f aca="false">+[5]data1cf!T724</f>
        <v>0</v>
      </c>
      <c r="V724" s="368" t="n">
        <f aca="false">+[5]data1cf!U724</f>
        <v>0</v>
      </c>
      <c r="W724" s="368" t="n">
        <f aca="false">+[5]data1cf!V724</f>
        <v>0</v>
      </c>
      <c r="X724" s="368" t="n">
        <f aca="false">+[5]data1cf!W724</f>
        <v>0</v>
      </c>
      <c r="Y724" s="368" t="n">
        <f aca="false">+[5]data1cf!X724</f>
        <v>0</v>
      </c>
      <c r="Z724" s="368" t="n">
        <f aca="false">+[5]data1cf!Y724</f>
        <v>0</v>
      </c>
      <c r="AA724" s="368" t="n">
        <f aca="false">+[5]data1cf!Z724</f>
        <v>0</v>
      </c>
      <c r="AB724" s="368"/>
      <c r="AC724" s="369" t="n">
        <f aca="false">XNPV(0.1,B724:AA724,$B$1:$AA$1)</f>
        <v>-21127.093263187</v>
      </c>
      <c r="AD724" s="369" t="n">
        <f aca="false">SUMPRODUCT(B724:AA724,$B$1010:$AA$1010)</f>
        <v>-2388.28940561296</v>
      </c>
      <c r="AE724" s="370" t="n">
        <f aca="false">SUMPRODUCT(B724:AA724,$B$1012:$AA$1012)</f>
        <v>-8642.36317811444</v>
      </c>
      <c r="AF724" s="371" t="n">
        <f aca="false">XIRR(B724:AA724,$B$1:$AA$1)</f>
        <v>0.0553623898804655</v>
      </c>
      <c r="AG724" s="372" t="n">
        <f aca="false">1-EXP(-(1/0.25)*(AD724/ABS($AD$1010)))</f>
        <v>-26206.1742282351</v>
      </c>
    </row>
    <row r="725" customFormat="false" ht="12.75" hidden="false" customHeight="false" outlineLevel="0" collapsed="false">
      <c r="A725" s="363"/>
      <c r="B725" s="368" t="n">
        <f aca="false">+[5]data1cf!A725</f>
        <v>-87042.4230417341</v>
      </c>
      <c r="C725" s="368" t="n">
        <f aca="false">+[5]data1cf!B725</f>
        <v>14016.3864776134</v>
      </c>
      <c r="D725" s="368" t="n">
        <f aca="false">+[5]data1cf!C725</f>
        <v>11832.0238257994</v>
      </c>
      <c r="E725" s="368" t="n">
        <f aca="false">+[5]data1cf!D725</f>
        <v>9854.13324489721</v>
      </c>
      <c r="F725" s="368" t="n">
        <f aca="false">+[5]data1cf!E725</f>
        <v>9503.45982068812</v>
      </c>
      <c r="G725" s="368" t="n">
        <f aca="false">+[5]data1cf!F725</f>
        <v>9220.80572214209</v>
      </c>
      <c r="H725" s="368" t="n">
        <f aca="false">+[5]data1cf!G725</f>
        <v>8319.85163176153</v>
      </c>
      <c r="I725" s="368" t="n">
        <f aca="false">+[5]data1cf!H725</f>
        <v>8178.02994080596</v>
      </c>
      <c r="J725" s="368" t="n">
        <f aca="false">+[5]data1cf!I725</f>
        <v>8165.59573827097</v>
      </c>
      <c r="K725" s="368" t="n">
        <f aca="false">+[5]data1cf!J725</f>
        <v>8156.17271906779</v>
      </c>
      <c r="L725" s="368" t="n">
        <f aca="false">+[5]data1cf!K725</f>
        <v>8157.66780339056</v>
      </c>
      <c r="M725" s="368" t="n">
        <f aca="false">+[5]data1cf!L725</f>
        <v>8129.39408476497</v>
      </c>
      <c r="N725" s="368" t="n">
        <f aca="false">+[5]data1cf!M725</f>
        <v>8112.01507085865</v>
      </c>
      <c r="O725" s="368" t="n">
        <f aca="false">+[5]data1cf!N725</f>
        <v>7785.6237676331</v>
      </c>
      <c r="P725" s="368" t="n">
        <f aca="false">+[5]data1cf!O725</f>
        <v>7678.03258533283</v>
      </c>
      <c r="Q725" s="368" t="n">
        <f aca="false">+[5]data1cf!P725</f>
        <v>7649.20872280551</v>
      </c>
      <c r="R725" s="368" t="n">
        <f aca="false">+[5]data1cf!Q725</f>
        <v>998.341775319474</v>
      </c>
      <c r="S725" s="368" t="n">
        <f aca="false">+[5]data1cf!R725</f>
        <v>0</v>
      </c>
      <c r="T725" s="368" t="n">
        <f aca="false">+[5]data1cf!S725</f>
        <v>0</v>
      </c>
      <c r="U725" s="368" t="n">
        <f aca="false">+[5]data1cf!T725</f>
        <v>0</v>
      </c>
      <c r="V725" s="368" t="n">
        <f aca="false">+[5]data1cf!U725</f>
        <v>0</v>
      </c>
      <c r="W725" s="368" t="n">
        <f aca="false">+[5]data1cf!V725</f>
        <v>0</v>
      </c>
      <c r="X725" s="368" t="n">
        <f aca="false">+[5]data1cf!W725</f>
        <v>0</v>
      </c>
      <c r="Y725" s="368" t="n">
        <f aca="false">+[5]data1cf!X725</f>
        <v>0</v>
      </c>
      <c r="Z725" s="368" t="n">
        <f aca="false">+[5]data1cf!Y725</f>
        <v>0</v>
      </c>
      <c r="AA725" s="368" t="n">
        <f aca="false">+[5]data1cf!Z725</f>
        <v>0</v>
      </c>
      <c r="AB725" s="368"/>
      <c r="AC725" s="369" t="n">
        <f aca="false">XNPV(0.1,B725:AA725,$B$1:$AA$1)</f>
        <v>-13864.6534402384</v>
      </c>
      <c r="AD725" s="369" t="n">
        <f aca="false">SUMPRODUCT(B725:AA725,$B$1010:$AA$1010)</f>
        <v>4370.14937283849</v>
      </c>
      <c r="AE725" s="370" t="n">
        <f aca="false">SUMPRODUCT(B725:AA725,$B$1012:$AA$1012)</f>
        <v>-1715.11026863943</v>
      </c>
      <c r="AF725" s="371" t="n">
        <f aca="false">XIRR(B725:AA725,$B$1:$AA$1)</f>
        <v>0.0679588049586655</v>
      </c>
      <c r="AG725" s="372" t="n">
        <f aca="false">1-EXP(-(1/0.25)*(AD725/ABS($AD$1010)))</f>
        <v>0.999999991776277</v>
      </c>
    </row>
    <row r="726" customFormat="false" ht="12.75" hidden="false" customHeight="false" outlineLevel="0" collapsed="false">
      <c r="A726" s="363"/>
      <c r="B726" s="368" t="n">
        <f aca="false">+[5]data1cf!A726</f>
        <v>-88686.2570164661</v>
      </c>
      <c r="C726" s="368" t="n">
        <f aca="false">+[5]data1cf!B726</f>
        <v>14076.4159861244</v>
      </c>
      <c r="D726" s="368" t="n">
        <f aca="false">+[5]data1cf!C726</f>
        <v>11951.86734605</v>
      </c>
      <c r="E726" s="368" t="n">
        <f aca="false">+[5]data1cf!D726</f>
        <v>9906.27704473465</v>
      </c>
      <c r="F726" s="368" t="n">
        <f aca="false">+[5]data1cf!E726</f>
        <v>9642.86624495419</v>
      </c>
      <c r="G726" s="368" t="n">
        <f aca="false">+[5]data1cf!F726</f>
        <v>9275.60013347493</v>
      </c>
      <c r="H726" s="368" t="n">
        <f aca="false">+[5]data1cf!G726</f>
        <v>8359.66897281764</v>
      </c>
      <c r="I726" s="368" t="n">
        <f aca="false">+[5]data1cf!H726</f>
        <v>8215.73817711913</v>
      </c>
      <c r="J726" s="368" t="n">
        <f aca="false">+[5]data1cf!I726</f>
        <v>8203.30397458414</v>
      </c>
      <c r="K726" s="368" t="n">
        <f aca="false">+[5]data1cf!J726</f>
        <v>8193.9448676459</v>
      </c>
      <c r="L726" s="368" t="n">
        <f aca="false">+[5]data1cf!K726</f>
        <v>8195.37603970373</v>
      </c>
      <c r="M726" s="368" t="n">
        <f aca="false">+[5]data1cf!L726</f>
        <v>8167.16623334308</v>
      </c>
      <c r="N726" s="368" t="n">
        <f aca="false">+[5]data1cf!M726</f>
        <v>8149.72330717182</v>
      </c>
      <c r="O726" s="368" t="n">
        <f aca="false">+[5]data1cf!N726</f>
        <v>7823.39591621121</v>
      </c>
      <c r="P726" s="368" t="n">
        <f aca="false">+[5]data1cf!O726</f>
        <v>7715.740821646</v>
      </c>
      <c r="Q726" s="368" t="n">
        <f aca="false">+[5]data1cf!P726</f>
        <v>7686.98087138362</v>
      </c>
      <c r="R726" s="368" t="n">
        <f aca="false">+[5]data1cf!Q726</f>
        <v>1017.19589347606</v>
      </c>
      <c r="S726" s="368" t="n">
        <f aca="false">+[5]data1cf!R726</f>
        <v>0</v>
      </c>
      <c r="T726" s="368" t="n">
        <f aca="false">+[5]data1cf!S726</f>
        <v>0</v>
      </c>
      <c r="U726" s="368" t="n">
        <f aca="false">+[5]data1cf!T726</f>
        <v>0</v>
      </c>
      <c r="V726" s="368" t="n">
        <f aca="false">+[5]data1cf!U726</f>
        <v>0</v>
      </c>
      <c r="W726" s="368" t="n">
        <f aca="false">+[5]data1cf!V726</f>
        <v>0</v>
      </c>
      <c r="X726" s="368" t="n">
        <f aca="false">+[5]data1cf!W726</f>
        <v>0</v>
      </c>
      <c r="Y726" s="368" t="n">
        <f aca="false">+[5]data1cf!X726</f>
        <v>0</v>
      </c>
      <c r="Z726" s="368" t="n">
        <f aca="false">+[5]data1cf!Y726</f>
        <v>0</v>
      </c>
      <c r="AA726" s="368" t="n">
        <f aca="false">+[5]data1cf!Z726</f>
        <v>0</v>
      </c>
      <c r="AB726" s="368"/>
      <c r="AC726" s="369" t="n">
        <f aca="false">XNPV(0.1,B726:AA726,$B$1:$AA$1)</f>
        <v>-15037.383027277</v>
      </c>
      <c r="AD726" s="369" t="n">
        <f aca="false">SUMPRODUCT(B726:AA726,$B$1010:$AA$1010)</f>
        <v>3303.92042906257</v>
      </c>
      <c r="AE726" s="370" t="n">
        <f aca="false">SUMPRODUCT(B726:AA726,$B$1012:$AA$1012)</f>
        <v>-2816.19816139475</v>
      </c>
      <c r="AF726" s="371" t="n">
        <f aca="false">XIRR(B726:AA726,$B$1:$AA$1)</f>
        <v>0.0658073596534673</v>
      </c>
      <c r="AG726" s="372" t="n">
        <f aca="false">1-EXP(-(1/0.25)*(AD726/ABS($AD$1010)))</f>
        <v>0.9999992279776</v>
      </c>
    </row>
    <row r="727" customFormat="false" ht="12.75" hidden="false" customHeight="false" outlineLevel="0" collapsed="false">
      <c r="A727" s="363"/>
      <c r="B727" s="368" t="n">
        <f aca="false">+[5]data1cf!A727</f>
        <v>-85294.6779265416</v>
      </c>
      <c r="C727" s="368" t="n">
        <f aca="false">+[5]data1cf!B727</f>
        <v>13971.9356164305</v>
      </c>
      <c r="D727" s="368" t="n">
        <f aca="false">+[5]data1cf!C727</f>
        <v>11864.2644994689</v>
      </c>
      <c r="E727" s="368" t="n">
        <f aca="false">+[5]data1cf!D727</f>
        <v>9800.16355346758</v>
      </c>
      <c r="F727" s="368" t="n">
        <f aca="false">+[5]data1cf!E727</f>
        <v>9451.04312602681</v>
      </c>
      <c r="G727" s="368" t="n">
        <f aca="false">+[5]data1cf!F727</f>
        <v>9084.94097123009</v>
      </c>
      <c r="H727" s="368" t="n">
        <f aca="false">+[5]data1cf!G727</f>
        <v>8277.51733012251</v>
      </c>
      <c r="I727" s="368" t="n">
        <f aca="false">+[5]data1cf!H727</f>
        <v>8137.93806605953</v>
      </c>
      <c r="J727" s="368" t="n">
        <f aca="false">+[5]data1cf!I727</f>
        <v>8125.50386352454</v>
      </c>
      <c r="K727" s="368" t="n">
        <f aca="false">+[5]data1cf!J727</f>
        <v>8116.01289199129</v>
      </c>
      <c r="L727" s="368" t="n">
        <f aca="false">+[5]data1cf!K727</f>
        <v>8117.57592864413</v>
      </c>
      <c r="M727" s="368" t="n">
        <f aca="false">+[5]data1cf!L727</f>
        <v>8089.23425768847</v>
      </c>
      <c r="N727" s="368" t="n">
        <f aca="false">+[5]data1cf!M727</f>
        <v>8071.92319611223</v>
      </c>
      <c r="O727" s="368" t="n">
        <f aca="false">+[5]data1cf!N727</f>
        <v>7745.4639405566</v>
      </c>
      <c r="P727" s="368" t="n">
        <f aca="false">+[5]data1cf!O727</f>
        <v>7637.94071058641</v>
      </c>
      <c r="Q727" s="368" t="n">
        <f aca="false">+[5]data1cf!P727</f>
        <v>7609.04889572901</v>
      </c>
      <c r="R727" s="368" t="n">
        <f aca="false">+[5]data1cf!Q727</f>
        <v>978.295837946262</v>
      </c>
      <c r="S727" s="368" t="n">
        <f aca="false">+[5]data1cf!R727</f>
        <v>0</v>
      </c>
      <c r="T727" s="368" t="n">
        <f aca="false">+[5]data1cf!S727</f>
        <v>0</v>
      </c>
      <c r="U727" s="368" t="n">
        <f aca="false">+[5]data1cf!T727</f>
        <v>0</v>
      </c>
      <c r="V727" s="368" t="n">
        <f aca="false">+[5]data1cf!U727</f>
        <v>0</v>
      </c>
      <c r="W727" s="368" t="n">
        <f aca="false">+[5]data1cf!V727</f>
        <v>0</v>
      </c>
      <c r="X727" s="368" t="n">
        <f aca="false">+[5]data1cf!W727</f>
        <v>0</v>
      </c>
      <c r="Y727" s="368" t="n">
        <f aca="false">+[5]data1cf!X727</f>
        <v>0</v>
      </c>
      <c r="Z727" s="368" t="n">
        <f aca="false">+[5]data1cf!Y727</f>
        <v>0</v>
      </c>
      <c r="AA727" s="368" t="n">
        <f aca="false">+[5]data1cf!Z727</f>
        <v>0</v>
      </c>
      <c r="AB727" s="368"/>
      <c r="AC727" s="369" t="n">
        <f aca="false">XNPV(0.1,B727:AA727,$B$1:$AA$1)</f>
        <v>-12449.9183365653</v>
      </c>
      <c r="AD727" s="369" t="n">
        <f aca="false">SUMPRODUCT(B727:AA727,$B$1010:$AA$1010)</f>
        <v>5685.35365096307</v>
      </c>
      <c r="AE727" s="370" t="n">
        <f aca="false">SUMPRODUCT(B727:AA727,$B$1012:$AA$1012)</f>
        <v>-366.504402356106</v>
      </c>
      <c r="AF727" s="371" t="n">
        <f aca="false">XIRR(B727:AA727,$B$1:$AA$1)</f>
        <v>0.0706868739539161</v>
      </c>
      <c r="AG727" s="372" t="n">
        <f aca="false">1-EXP(-(1/0.25)*(AD727/ABS($AD$1010)))</f>
        <v>0.999999999969669</v>
      </c>
    </row>
    <row r="728" customFormat="false" ht="12.75" hidden="false" customHeight="false" outlineLevel="0" collapsed="false">
      <c r="A728" s="363"/>
      <c r="B728" s="368" t="n">
        <f aca="false">+[5]data1cf!A728</f>
        <v>-86807.0847305409</v>
      </c>
      <c r="C728" s="368" t="n">
        <f aca="false">+[5]data1cf!B728</f>
        <v>13988.4277956837</v>
      </c>
      <c r="D728" s="368" t="n">
        <f aca="false">+[5]data1cf!C728</f>
        <v>11847.3882084501</v>
      </c>
      <c r="E728" s="368" t="n">
        <f aca="false">+[5]data1cf!D728</f>
        <v>9919.93798025213</v>
      </c>
      <c r="F728" s="368" t="n">
        <f aca="false">+[5]data1cf!E728</f>
        <v>9665.30366937449</v>
      </c>
      <c r="G728" s="368" t="n">
        <f aca="false">+[5]data1cf!F728</f>
        <v>9307.190741659</v>
      </c>
      <c r="H728" s="368" t="n">
        <f aca="false">+[5]data1cf!G728</f>
        <v>8314.15121070661</v>
      </c>
      <c r="I728" s="368" t="n">
        <f aca="false">+[5]data1cf!H728</f>
        <v>8172.63146821783</v>
      </c>
      <c r="J728" s="368" t="n">
        <f aca="false">+[5]data1cf!I728</f>
        <v>8160.19726568284</v>
      </c>
      <c r="K728" s="368" t="n">
        <f aca="false">+[5]data1cf!J728</f>
        <v>8150.76509652613</v>
      </c>
      <c r="L728" s="368" t="n">
        <f aca="false">+[5]data1cf!K728</f>
        <v>8152.26933080243</v>
      </c>
      <c r="M728" s="368" t="n">
        <f aca="false">+[5]data1cf!L728</f>
        <v>8123.98646222331</v>
      </c>
      <c r="N728" s="368" t="n">
        <f aca="false">+[5]data1cf!M728</f>
        <v>8106.61659827053</v>
      </c>
      <c r="O728" s="368" t="n">
        <f aca="false">+[5]data1cf!N728</f>
        <v>7780.21614509144</v>
      </c>
      <c r="P728" s="368" t="n">
        <f aca="false">+[5]data1cf!O728</f>
        <v>7672.63411274471</v>
      </c>
      <c r="Q728" s="368" t="n">
        <f aca="false">+[5]data1cf!P728</f>
        <v>7643.80110026385</v>
      </c>
      <c r="R728" s="368" t="n">
        <f aca="false">+[5]data1cf!Q728</f>
        <v>995.642539025412</v>
      </c>
      <c r="S728" s="368" t="n">
        <f aca="false">+[5]data1cf!R728</f>
        <v>0</v>
      </c>
      <c r="T728" s="368" t="n">
        <f aca="false">+[5]data1cf!S728</f>
        <v>0</v>
      </c>
      <c r="U728" s="368" t="n">
        <f aca="false">+[5]data1cf!T728</f>
        <v>0</v>
      </c>
      <c r="V728" s="368" t="n">
        <f aca="false">+[5]data1cf!U728</f>
        <v>0</v>
      </c>
      <c r="W728" s="368" t="n">
        <f aca="false">+[5]data1cf!V728</f>
        <v>0</v>
      </c>
      <c r="X728" s="368" t="n">
        <f aca="false">+[5]data1cf!W728</f>
        <v>0</v>
      </c>
      <c r="Y728" s="368" t="n">
        <f aca="false">+[5]data1cf!X728</f>
        <v>0</v>
      </c>
      <c r="Z728" s="368" t="n">
        <f aca="false">+[5]data1cf!Y728</f>
        <v>0</v>
      </c>
      <c r="AA728" s="368" t="n">
        <f aca="false">+[5]data1cf!Z728</f>
        <v>0</v>
      </c>
      <c r="AB728" s="368"/>
      <c r="AC728" s="369" t="n">
        <f aca="false">XNPV(0.1,B728:AA728,$B$1:$AA$1)</f>
        <v>-13449.8252474436</v>
      </c>
      <c r="AD728" s="369" t="n">
        <f aca="false">SUMPRODUCT(B728:AA728,$B$1010:$AA$1010)</f>
        <v>4814.58317511309</v>
      </c>
      <c r="AE728" s="370" t="n">
        <f aca="false">SUMPRODUCT(B728:AA728,$B$1012:$AA$1012)</f>
        <v>-1278.72207845976</v>
      </c>
      <c r="AF728" s="371" t="n">
        <f aca="false">XIRR(B728:AA728,$B$1:$AA$1)</f>
        <v>0.0688305214238062</v>
      </c>
      <c r="AG728" s="372" t="n">
        <f aca="false">1-EXP(-(1/0.25)*(AD728/ABS($AD$1010)))</f>
        <v>0.999999998761631</v>
      </c>
    </row>
    <row r="729" customFormat="false" ht="12.75" hidden="false" customHeight="false" outlineLevel="0" collapsed="false">
      <c r="A729" s="363"/>
      <c r="B729" s="368" t="n">
        <f aca="false">+[5]data1cf!A729</f>
        <v>-89968.3930595165</v>
      </c>
      <c r="C729" s="368" t="n">
        <f aca="false">+[5]data1cf!B729</f>
        <v>14069.1648598172</v>
      </c>
      <c r="D729" s="368" t="n">
        <f aca="false">+[5]data1cf!C729</f>
        <v>12026.7097657833</v>
      </c>
      <c r="E729" s="368" t="n">
        <f aca="false">+[5]data1cf!D729</f>
        <v>10038.886988129</v>
      </c>
      <c r="F729" s="368" t="n">
        <f aca="false">+[5]data1cf!E729</f>
        <v>9618.59856383106</v>
      </c>
      <c r="G729" s="368" t="n">
        <f aca="false">+[5]data1cf!F729</f>
        <v>9272.69716056778</v>
      </c>
      <c r="H729" s="368" t="n">
        <f aca="false">+[5]data1cf!G729</f>
        <v>8390.72517976506</v>
      </c>
      <c r="I729" s="368" t="n">
        <f aca="false">+[5]data1cf!H729</f>
        <v>8245.14935223787</v>
      </c>
      <c r="J729" s="368" t="n">
        <f aca="false">+[5]data1cf!I729</f>
        <v>8232.71514970288</v>
      </c>
      <c r="K729" s="368" t="n">
        <f aca="false">+[5]data1cf!J729</f>
        <v>8223.405892214</v>
      </c>
      <c r="L729" s="368" t="n">
        <f aca="false">+[5]data1cf!K729</f>
        <v>8224.78721482247</v>
      </c>
      <c r="M729" s="368" t="n">
        <f aca="false">+[5]data1cf!L729</f>
        <v>8196.62725791117</v>
      </c>
      <c r="N729" s="368" t="n">
        <f aca="false">+[5]data1cf!M729</f>
        <v>8179.13448229056</v>
      </c>
      <c r="O729" s="368" t="n">
        <f aca="false">+[5]data1cf!N729</f>
        <v>7852.85694077931</v>
      </c>
      <c r="P729" s="368" t="n">
        <f aca="false">+[5]data1cf!O729</f>
        <v>7745.15199676474</v>
      </c>
      <c r="Q729" s="368" t="n">
        <f aca="false">+[5]data1cf!P729</f>
        <v>7716.44189595171</v>
      </c>
      <c r="R729" s="368" t="n">
        <f aca="false">+[5]data1cf!Q729</f>
        <v>1031.90148103543</v>
      </c>
      <c r="S729" s="368" t="n">
        <f aca="false">+[5]data1cf!R729</f>
        <v>0</v>
      </c>
      <c r="T729" s="368" t="n">
        <f aca="false">+[5]data1cf!S729</f>
        <v>0</v>
      </c>
      <c r="U729" s="368" t="n">
        <f aca="false">+[5]data1cf!T729</f>
        <v>0</v>
      </c>
      <c r="V729" s="368" t="n">
        <f aca="false">+[5]data1cf!U729</f>
        <v>0</v>
      </c>
      <c r="W729" s="368" t="n">
        <f aca="false">+[5]data1cf!V729</f>
        <v>0</v>
      </c>
      <c r="X729" s="368" t="n">
        <f aca="false">+[5]data1cf!W729</f>
        <v>0</v>
      </c>
      <c r="Y729" s="368" t="n">
        <f aca="false">+[5]data1cf!X729</f>
        <v>0</v>
      </c>
      <c r="Z729" s="368" t="n">
        <f aca="false">+[5]data1cf!Y729</f>
        <v>0</v>
      </c>
      <c r="AA729" s="368" t="n">
        <f aca="false">+[5]data1cf!Z729</f>
        <v>0</v>
      </c>
      <c r="AB729" s="368"/>
      <c r="AC729" s="369" t="n">
        <f aca="false">XNPV(0.1,B729:AA729,$B$1:$AA$1)</f>
        <v>-16066.7153092178</v>
      </c>
      <c r="AD729" s="369" t="n">
        <f aca="false">SUMPRODUCT(B729:AA729,$B$1010:$AA$1010)</f>
        <v>2340.35918345061</v>
      </c>
      <c r="AE729" s="370" t="n">
        <f aca="false">SUMPRODUCT(B729:AA729,$B$1012:$AA$1012)</f>
        <v>-3801.92005815408</v>
      </c>
      <c r="AF729" s="371" t="n">
        <f aca="false">XIRR(B729:AA729,$B$1:$AA$1)</f>
        <v>0.0639311685468478</v>
      </c>
      <c r="AG729" s="372" t="n">
        <f aca="false">1-EXP(-(1/0.25)*(AD729/ABS($AD$1010)))</f>
        <v>0.999953199292681</v>
      </c>
    </row>
    <row r="730" customFormat="false" ht="12.75" hidden="false" customHeight="false" outlineLevel="0" collapsed="false">
      <c r="A730" s="363"/>
      <c r="B730" s="368" t="n">
        <f aca="false">+[5]data1cf!A730</f>
        <v>-91779.2336790819</v>
      </c>
      <c r="C730" s="368" t="n">
        <f aca="false">+[5]data1cf!B730</f>
        <v>14162.4960310274</v>
      </c>
      <c r="D730" s="368" t="n">
        <f aca="false">+[5]data1cf!C730</f>
        <v>12048.286906308</v>
      </c>
      <c r="E730" s="368" t="n">
        <f aca="false">+[5]data1cf!D730</f>
        <v>10128.1647054616</v>
      </c>
      <c r="F730" s="368" t="n">
        <f aca="false">+[5]data1cf!E730</f>
        <v>9595.87261028228</v>
      </c>
      <c r="G730" s="368" t="n">
        <f aca="false">+[5]data1cf!F730</f>
        <v>9326.50958857225</v>
      </c>
      <c r="H730" s="368" t="n">
        <f aca="false">+[5]data1cf!G730</f>
        <v>8434.58779585392</v>
      </c>
      <c r="I730" s="368" t="n">
        <f aca="false">+[5]data1cf!H730</f>
        <v>8286.68858737821</v>
      </c>
      <c r="J730" s="368" t="n">
        <f aca="false">+[5]data1cf!I730</f>
        <v>8274.25438484321</v>
      </c>
      <c r="K730" s="368" t="n">
        <f aca="false">+[5]data1cf!J730</f>
        <v>8265.01553283762</v>
      </c>
      <c r="L730" s="368" t="n">
        <f aca="false">+[5]data1cf!K730</f>
        <v>8266.32644996281</v>
      </c>
      <c r="M730" s="368" t="n">
        <f aca="false">+[5]data1cf!L730</f>
        <v>8238.2368985348</v>
      </c>
      <c r="N730" s="368" t="n">
        <f aca="false">+[5]data1cf!M730</f>
        <v>8220.6737174309</v>
      </c>
      <c r="O730" s="368" t="n">
        <f aca="false">+[5]data1cf!N730</f>
        <v>7894.46658140293</v>
      </c>
      <c r="P730" s="368" t="n">
        <f aca="false">+[5]data1cf!O730</f>
        <v>7786.69123190508</v>
      </c>
      <c r="Q730" s="368" t="n">
        <f aca="false">+[5]data1cf!P730</f>
        <v>7758.05153657534</v>
      </c>
      <c r="R730" s="368" t="n">
        <f aca="false">+[5]data1cf!Q730</f>
        <v>1052.6710986056</v>
      </c>
      <c r="S730" s="368" t="n">
        <f aca="false">+[5]data1cf!R730</f>
        <v>0</v>
      </c>
      <c r="T730" s="368" t="n">
        <f aca="false">+[5]data1cf!S730</f>
        <v>0</v>
      </c>
      <c r="U730" s="368" t="n">
        <f aca="false">+[5]data1cf!T730</f>
        <v>0</v>
      </c>
      <c r="V730" s="368" t="n">
        <f aca="false">+[5]data1cf!U730</f>
        <v>0</v>
      </c>
      <c r="W730" s="368" t="n">
        <f aca="false">+[5]data1cf!V730</f>
        <v>0</v>
      </c>
      <c r="X730" s="368" t="n">
        <f aca="false">+[5]data1cf!W730</f>
        <v>0</v>
      </c>
      <c r="Y730" s="368" t="n">
        <f aca="false">+[5]data1cf!X730</f>
        <v>0</v>
      </c>
      <c r="Z730" s="368" t="n">
        <f aca="false">+[5]data1cf!Y730</f>
        <v>0</v>
      </c>
      <c r="AA730" s="368" t="n">
        <f aca="false">+[5]data1cf!Z730</f>
        <v>0</v>
      </c>
      <c r="AB730" s="368"/>
      <c r="AC730" s="369" t="n">
        <f aca="false">XNPV(0.1,B730:AA730,$B$1:$AA$1)</f>
        <v>-17525.6430795416</v>
      </c>
      <c r="AD730" s="369" t="n">
        <f aca="false">SUMPRODUCT(B730:AA730,$B$1010:$AA$1010)</f>
        <v>972.059697284822</v>
      </c>
      <c r="AE730" s="370" t="n">
        <f aca="false">SUMPRODUCT(B730:AA730,$B$1012:$AA$1012)</f>
        <v>-5200.97878778563</v>
      </c>
      <c r="AF730" s="371" t="n">
        <f aca="false">XIRR(B730:AA730,$B$1:$AA$1)</f>
        <v>0.0613468114587081</v>
      </c>
      <c r="AG730" s="372" t="n">
        <f aca="false">1-EXP(-(1/0.25)*(AD730/ABS($AD$1010)))</f>
        <v>0.984090554350343</v>
      </c>
    </row>
    <row r="731" customFormat="false" ht="12.75" hidden="false" customHeight="false" outlineLevel="0" collapsed="false">
      <c r="A731" s="363"/>
      <c r="B731" s="368" t="n">
        <f aca="false">+[5]data1cf!A731</f>
        <v>-91117.660282933</v>
      </c>
      <c r="C731" s="368" t="n">
        <f aca="false">+[5]data1cf!B731</f>
        <v>14150.6840934611</v>
      </c>
      <c r="D731" s="368" t="n">
        <f aca="false">+[5]data1cf!C731</f>
        <v>12059.3625418281</v>
      </c>
      <c r="E731" s="368" t="n">
        <f aca="false">+[5]data1cf!D731</f>
        <v>10036.0619381354</v>
      </c>
      <c r="F731" s="368" t="n">
        <f aca="false">+[5]data1cf!E731</f>
        <v>9619.34344202174</v>
      </c>
      <c r="G731" s="368" t="n">
        <f aca="false">+[5]data1cf!F731</f>
        <v>9465.87476820645</v>
      </c>
      <c r="H731" s="368" t="n">
        <f aca="false">+[5]data1cf!G731</f>
        <v>8418.56300627479</v>
      </c>
      <c r="I731" s="368" t="n">
        <f aca="false">+[5]data1cf!H731</f>
        <v>8271.51262292927</v>
      </c>
      <c r="J731" s="368" t="n">
        <f aca="false">+[5]data1cf!I731</f>
        <v>8259.07842039428</v>
      </c>
      <c r="K731" s="368" t="n">
        <f aca="false">+[5]data1cf!J731</f>
        <v>8249.81384641504</v>
      </c>
      <c r="L731" s="368" t="n">
        <f aca="false">+[5]data1cf!K731</f>
        <v>8251.15048551387</v>
      </c>
      <c r="M731" s="368" t="n">
        <f aca="false">+[5]data1cf!L731</f>
        <v>8223.03521211221</v>
      </c>
      <c r="N731" s="368" t="n">
        <f aca="false">+[5]data1cf!M731</f>
        <v>8205.49775298196</v>
      </c>
      <c r="O731" s="368" t="n">
        <f aca="false">+[5]data1cf!N731</f>
        <v>7879.26489498035</v>
      </c>
      <c r="P731" s="368" t="n">
        <f aca="false">+[5]data1cf!O731</f>
        <v>7771.51526745614</v>
      </c>
      <c r="Q731" s="368" t="n">
        <f aca="false">+[5]data1cf!P731</f>
        <v>7742.84985015276</v>
      </c>
      <c r="R731" s="368" t="n">
        <f aca="false">+[5]data1cf!Q731</f>
        <v>1045.08311638113</v>
      </c>
      <c r="S731" s="368" t="n">
        <f aca="false">+[5]data1cf!R731</f>
        <v>0</v>
      </c>
      <c r="T731" s="368" t="n">
        <f aca="false">+[5]data1cf!S731</f>
        <v>0</v>
      </c>
      <c r="U731" s="368" t="n">
        <f aca="false">+[5]data1cf!T731</f>
        <v>0</v>
      </c>
      <c r="V731" s="368" t="n">
        <f aca="false">+[5]data1cf!U731</f>
        <v>0</v>
      </c>
      <c r="W731" s="368" t="n">
        <f aca="false">+[5]data1cf!V731</f>
        <v>0</v>
      </c>
      <c r="X731" s="368" t="n">
        <f aca="false">+[5]data1cf!W731</f>
        <v>0</v>
      </c>
      <c r="Y731" s="368" t="n">
        <f aca="false">+[5]data1cf!X731</f>
        <v>0</v>
      </c>
      <c r="Z731" s="368" t="n">
        <f aca="false">+[5]data1cf!Y731</f>
        <v>0</v>
      </c>
      <c r="AA731" s="368" t="n">
        <f aca="false">+[5]data1cf!Z731</f>
        <v>0</v>
      </c>
      <c r="AB731" s="368"/>
      <c r="AC731" s="369" t="n">
        <f aca="false">XNPV(0.1,B731:AA731,$B$1:$AA$1)</f>
        <v>-16892.3212092647</v>
      </c>
      <c r="AD731" s="369" t="n">
        <f aca="false">SUMPRODUCT(B731:AA731,$B$1010:$AA$1010)</f>
        <v>1592.86682151747</v>
      </c>
      <c r="AE731" s="370" t="n">
        <f aca="false">SUMPRODUCT(B731:AA731,$B$1012:$AA$1012)</f>
        <v>-4575.09272923587</v>
      </c>
      <c r="AF731" s="371" t="n">
        <f aca="false">XIRR(B731:AA731,$B$1:$AA$1)</f>
        <v>0.0625007064068084</v>
      </c>
      <c r="AG731" s="372" t="n">
        <f aca="false">1-EXP(-(1/0.25)*(AD731/ABS($AD$1010)))</f>
        <v>0.998869840276527</v>
      </c>
    </row>
    <row r="732" customFormat="false" ht="12.75" hidden="false" customHeight="false" outlineLevel="0" collapsed="false">
      <c r="A732" s="363"/>
      <c r="B732" s="368" t="n">
        <f aca="false">+[5]data1cf!A732</f>
        <v>-90508.3968429865</v>
      </c>
      <c r="C732" s="368" t="n">
        <f aca="false">+[5]data1cf!B732</f>
        <v>14072.4268072888</v>
      </c>
      <c r="D732" s="368" t="n">
        <f aca="false">+[5]data1cf!C732</f>
        <v>12015.3468487454</v>
      </c>
      <c r="E732" s="368" t="n">
        <f aca="false">+[5]data1cf!D732</f>
        <v>9970.53288707705</v>
      </c>
      <c r="F732" s="368" t="n">
        <f aca="false">+[5]data1cf!E732</f>
        <v>9598.60626559181</v>
      </c>
      <c r="G732" s="368" t="n">
        <f aca="false">+[5]data1cf!F732</f>
        <v>9313.84799314719</v>
      </c>
      <c r="H732" s="368" t="n">
        <f aca="false">+[5]data1cf!G732</f>
        <v>8403.80528100918</v>
      </c>
      <c r="I732" s="368" t="n">
        <f aca="false">+[5]data1cf!H732</f>
        <v>8257.53660702765</v>
      </c>
      <c r="J732" s="368" t="n">
        <f aca="false">+[5]data1cf!I732</f>
        <v>8245.10240449266</v>
      </c>
      <c r="K732" s="368" t="n">
        <f aca="false">+[5]data1cf!J732</f>
        <v>8235.81414235087</v>
      </c>
      <c r="L732" s="368" t="n">
        <f aca="false">+[5]data1cf!K732</f>
        <v>8237.17446961225</v>
      </c>
      <c r="M732" s="368" t="n">
        <f aca="false">+[5]data1cf!L732</f>
        <v>8209.03550804805</v>
      </c>
      <c r="N732" s="368" t="n">
        <f aca="false">+[5]data1cf!M732</f>
        <v>8191.52173708034</v>
      </c>
      <c r="O732" s="368" t="n">
        <f aca="false">+[5]data1cf!N732</f>
        <v>7865.26519091619</v>
      </c>
      <c r="P732" s="368" t="n">
        <f aca="false">+[5]data1cf!O732</f>
        <v>7757.53925155452</v>
      </c>
      <c r="Q732" s="368" t="n">
        <f aca="false">+[5]data1cf!P732</f>
        <v>7728.85014608859</v>
      </c>
      <c r="R732" s="368" t="n">
        <f aca="false">+[5]data1cf!Q732</f>
        <v>1038.09510843032</v>
      </c>
      <c r="S732" s="368" t="n">
        <f aca="false">+[5]data1cf!R732</f>
        <v>0</v>
      </c>
      <c r="T732" s="368" t="n">
        <f aca="false">+[5]data1cf!S732</f>
        <v>0</v>
      </c>
      <c r="U732" s="368" t="n">
        <f aca="false">+[5]data1cf!T732</f>
        <v>0</v>
      </c>
      <c r="V732" s="368" t="n">
        <f aca="false">+[5]data1cf!U732</f>
        <v>0</v>
      </c>
      <c r="W732" s="368" t="n">
        <f aca="false">+[5]data1cf!V732</f>
        <v>0</v>
      </c>
      <c r="X732" s="368" t="n">
        <f aca="false">+[5]data1cf!W732</f>
        <v>0</v>
      </c>
      <c r="Y732" s="368" t="n">
        <f aca="false">+[5]data1cf!X732</f>
        <v>0</v>
      </c>
      <c r="Z732" s="368" t="n">
        <f aca="false">+[5]data1cf!Y732</f>
        <v>0</v>
      </c>
      <c r="AA732" s="368" t="n">
        <f aca="false">+[5]data1cf!Z732</f>
        <v>0</v>
      </c>
      <c r="AB732" s="368"/>
      <c r="AC732" s="369" t="n">
        <f aca="false">XNPV(0.1,B732:AA732,$B$1:$AA$1)</f>
        <v>-16603.5973205261</v>
      </c>
      <c r="AD732" s="369" t="n">
        <f aca="false">SUMPRODUCT(B732:AA732,$B$1010:$AA$1010)</f>
        <v>1820.53852592006</v>
      </c>
      <c r="AE732" s="370" t="n">
        <f aca="false">SUMPRODUCT(B732:AA732,$B$1012:$AA$1012)</f>
        <v>-4328.15598913051</v>
      </c>
      <c r="AF732" s="371" t="n">
        <f aca="false">XIRR(B732:AA732,$B$1:$AA$1)</f>
        <v>0.0629437005221971</v>
      </c>
      <c r="AG732" s="372" t="n">
        <f aca="false">1-EXP(-(1/0.25)*(AD732/ABS($AD$1010)))</f>
        <v>0.99957151158018</v>
      </c>
    </row>
    <row r="733" customFormat="false" ht="12.75" hidden="false" customHeight="false" outlineLevel="0" collapsed="false">
      <c r="A733" s="363"/>
      <c r="B733" s="368" t="n">
        <f aca="false">+[5]data1cf!A733</f>
        <v>-95634.7462079929</v>
      </c>
      <c r="C733" s="368" t="n">
        <f aca="false">+[5]data1cf!B733</f>
        <v>14214.1140992523</v>
      </c>
      <c r="D733" s="368" t="n">
        <f aca="false">+[5]data1cf!C733</f>
        <v>12240.7975344958</v>
      </c>
      <c r="E733" s="368" t="n">
        <f aca="false">+[5]data1cf!D733</f>
        <v>10265.0984985491</v>
      </c>
      <c r="F733" s="368" t="n">
        <f aca="false">+[5]data1cf!E733</f>
        <v>9814.30826445379</v>
      </c>
      <c r="G733" s="368" t="n">
        <f aca="false">+[5]data1cf!F733</f>
        <v>9406.01859301515</v>
      </c>
      <c r="H733" s="368" t="n">
        <f aca="false">+[5]data1cf!G733</f>
        <v>8527.97694565221</v>
      </c>
      <c r="I733" s="368" t="n">
        <f aca="false">+[5]data1cf!H733</f>
        <v>8375.1309603814</v>
      </c>
      <c r="J733" s="368" t="n">
        <f aca="false">+[5]data1cf!I733</f>
        <v>8362.69675784641</v>
      </c>
      <c r="K733" s="368" t="n">
        <f aca="false">+[5]data1cf!J733</f>
        <v>8353.60780816794</v>
      </c>
      <c r="L733" s="368" t="n">
        <f aca="false">+[5]data1cf!K733</f>
        <v>8354.768822966</v>
      </c>
      <c r="M733" s="368" t="n">
        <f aca="false">+[5]data1cf!L733</f>
        <v>8326.82917386512</v>
      </c>
      <c r="N733" s="368" t="n">
        <f aca="false">+[5]data1cf!M733</f>
        <v>8309.11609043409</v>
      </c>
      <c r="O733" s="368" t="n">
        <f aca="false">+[5]data1cf!N733</f>
        <v>7983.05885673325</v>
      </c>
      <c r="P733" s="368" t="n">
        <f aca="false">+[5]data1cf!O733</f>
        <v>7875.13360490827</v>
      </c>
      <c r="Q733" s="368" t="n">
        <f aca="false">+[5]data1cf!P733</f>
        <v>7846.64381190566</v>
      </c>
      <c r="R733" s="368" t="n">
        <f aca="false">+[5]data1cf!Q733</f>
        <v>1096.8922851072</v>
      </c>
      <c r="S733" s="368" t="n">
        <f aca="false">+[5]data1cf!R733</f>
        <v>0</v>
      </c>
      <c r="T733" s="368" t="n">
        <f aca="false">+[5]data1cf!S733</f>
        <v>0</v>
      </c>
      <c r="U733" s="368" t="n">
        <f aca="false">+[5]data1cf!T733</f>
        <v>0</v>
      </c>
      <c r="V733" s="368" t="n">
        <f aca="false">+[5]data1cf!U733</f>
        <v>0</v>
      </c>
      <c r="W733" s="368" t="n">
        <f aca="false">+[5]data1cf!V733</f>
        <v>0</v>
      </c>
      <c r="X733" s="368" t="n">
        <f aca="false">+[5]data1cf!W733</f>
        <v>0</v>
      </c>
      <c r="Y733" s="368" t="n">
        <f aca="false">+[5]data1cf!X733</f>
        <v>0</v>
      </c>
      <c r="Z733" s="368" t="n">
        <f aca="false">+[5]data1cf!Y733</f>
        <v>0</v>
      </c>
      <c r="AA733" s="368" t="n">
        <f aca="false">+[5]data1cf!Z733</f>
        <v>0</v>
      </c>
      <c r="AB733" s="368"/>
      <c r="AC733" s="369" t="n">
        <f aca="false">XNPV(0.1,B733:AA733,$B$1:$AA$1)</f>
        <v>-20524.0038779254</v>
      </c>
      <c r="AD733" s="369" t="n">
        <f aca="false">SUMPRODUCT(B733:AA733,$B$1010:$AA$1010)</f>
        <v>-1805.58916059607</v>
      </c>
      <c r="AE733" s="370" t="n">
        <f aca="false">SUMPRODUCT(B733:AA733,$B$1012:$AA$1012)</f>
        <v>-8052.09203687795</v>
      </c>
      <c r="AF733" s="371" t="n">
        <f aca="false">XIRR(B733:AA733,$B$1:$AA$1)</f>
        <v>0.0563650081321398</v>
      </c>
      <c r="AG733" s="372" t="n">
        <f aca="false">1-EXP(-(1/0.25)*(AD733/ABS($AD$1010)))</f>
        <v>-2188.79799633171</v>
      </c>
    </row>
    <row r="734" customFormat="false" ht="12.75" hidden="false" customHeight="false" outlineLevel="0" collapsed="false">
      <c r="A734" s="363"/>
      <c r="B734" s="368" t="n">
        <f aca="false">+[5]data1cf!A734</f>
        <v>-93165.9257862093</v>
      </c>
      <c r="C734" s="368" t="n">
        <f aca="false">+[5]data1cf!B734</f>
        <v>14123.8641671544</v>
      </c>
      <c r="D734" s="368" t="n">
        <f aca="false">+[5]data1cf!C734</f>
        <v>12110.1367064234</v>
      </c>
      <c r="E734" s="368" t="n">
        <f aca="false">+[5]data1cf!D734</f>
        <v>9992.98816817506</v>
      </c>
      <c r="F734" s="368" t="n">
        <f aca="false">+[5]data1cf!E734</f>
        <v>9669.92416882803</v>
      </c>
      <c r="G734" s="368" t="n">
        <f aca="false">+[5]data1cf!F734</f>
        <v>9417.97599285567</v>
      </c>
      <c r="H734" s="368" t="n">
        <f aca="false">+[5]data1cf!G734</f>
        <v>8468.17658487887</v>
      </c>
      <c r="I734" s="368" t="n">
        <f aca="false">+[5]data1cf!H734</f>
        <v>8318.49819496202</v>
      </c>
      <c r="J734" s="368" t="n">
        <f aca="false">+[5]data1cf!I734</f>
        <v>8306.06399242703</v>
      </c>
      <c r="K734" s="368" t="n">
        <f aca="false">+[5]data1cf!J734</f>
        <v>8296.87905501056</v>
      </c>
      <c r="L734" s="368" t="n">
        <f aca="false">+[5]data1cf!K734</f>
        <v>8298.13605754662</v>
      </c>
      <c r="M734" s="368" t="n">
        <f aca="false">+[5]data1cf!L734</f>
        <v>8270.10042070774</v>
      </c>
      <c r="N734" s="368" t="n">
        <f aca="false">+[5]data1cf!M734</f>
        <v>8252.48332501471</v>
      </c>
      <c r="O734" s="368" t="n">
        <f aca="false">+[5]data1cf!N734</f>
        <v>7926.33010357587</v>
      </c>
      <c r="P734" s="368" t="n">
        <f aca="false">+[5]data1cf!O734</f>
        <v>7818.50083948889</v>
      </c>
      <c r="Q734" s="368" t="n">
        <f aca="false">+[5]data1cf!P734</f>
        <v>7789.91505874828</v>
      </c>
      <c r="R734" s="368" t="n">
        <f aca="false">+[5]data1cf!Q734</f>
        <v>1068.57590239751</v>
      </c>
      <c r="S734" s="368" t="n">
        <f aca="false">+[5]data1cf!R734</f>
        <v>0</v>
      </c>
      <c r="T734" s="368" t="n">
        <f aca="false">+[5]data1cf!S734</f>
        <v>0</v>
      </c>
      <c r="U734" s="368" t="n">
        <f aca="false">+[5]data1cf!T734</f>
        <v>0</v>
      </c>
      <c r="V734" s="368" t="n">
        <f aca="false">+[5]data1cf!U734</f>
        <v>0</v>
      </c>
      <c r="W734" s="368" t="n">
        <f aca="false">+[5]data1cf!V734</f>
        <v>0</v>
      </c>
      <c r="X734" s="368" t="n">
        <f aca="false">+[5]data1cf!W734</f>
        <v>0</v>
      </c>
      <c r="Y734" s="368" t="n">
        <f aca="false">+[5]data1cf!X734</f>
        <v>0</v>
      </c>
      <c r="Z734" s="368" t="n">
        <f aca="false">+[5]data1cf!Y734</f>
        <v>0</v>
      </c>
      <c r="AA734" s="368" t="n">
        <f aca="false">+[5]data1cf!Z734</f>
        <v>0</v>
      </c>
      <c r="AB734" s="368"/>
      <c r="AC734" s="369" t="n">
        <f aca="false">XNPV(0.1,B734:AA734,$B$1:$AA$1)</f>
        <v>-18764.7310288384</v>
      </c>
      <c r="AD734" s="369" t="n">
        <f aca="false">SUMPRODUCT(B734:AA734,$B$1010:$AA$1010)</f>
        <v>-200.75751929458</v>
      </c>
      <c r="AE734" s="370" t="n">
        <f aca="false">SUMPRODUCT(B734:AA734,$B$1012:$AA$1012)</f>
        <v>-6396.66636355364</v>
      </c>
      <c r="AF734" s="371" t="n">
        <f aca="false">XIRR(B734:AA734,$B$1:$AA$1)</f>
        <v>0.0592021548154364</v>
      </c>
      <c r="AG734" s="372" t="n">
        <f aca="false">1-EXP(-(1/0.25)*(AD734/ABS($AD$1010)))</f>
        <v>-1.35184414801866</v>
      </c>
    </row>
    <row r="735" customFormat="false" ht="12.75" hidden="false" customHeight="false" outlineLevel="0" collapsed="false">
      <c r="A735" s="363"/>
      <c r="B735" s="368" t="n">
        <f aca="false">+[5]data1cf!A735</f>
        <v>-92693.8508087927</v>
      </c>
      <c r="C735" s="368" t="n">
        <f aca="false">+[5]data1cf!B735</f>
        <v>14071.7584555215</v>
      </c>
      <c r="D735" s="368" t="n">
        <f aca="false">+[5]data1cf!C735</f>
        <v>12154.8625486379</v>
      </c>
      <c r="E735" s="368" t="n">
        <f aca="false">+[5]data1cf!D735</f>
        <v>10121.2001344028</v>
      </c>
      <c r="F735" s="368" t="n">
        <f aca="false">+[5]data1cf!E735</f>
        <v>9698.36782416419</v>
      </c>
      <c r="G735" s="368" t="n">
        <f aca="false">+[5]data1cf!F735</f>
        <v>9346.20239429989</v>
      </c>
      <c r="H735" s="368" t="n">
        <f aca="false">+[5]data1cf!G735</f>
        <v>8456.74187147789</v>
      </c>
      <c r="I735" s="368" t="n">
        <f aca="false">+[5]data1cf!H735</f>
        <v>8307.66917264007</v>
      </c>
      <c r="J735" s="368" t="n">
        <f aca="false">+[5]data1cf!I735</f>
        <v>8295.23497010508</v>
      </c>
      <c r="K735" s="368" t="n">
        <f aca="false">+[5]data1cf!J735</f>
        <v>8286.03167841348</v>
      </c>
      <c r="L735" s="368" t="n">
        <f aca="false">+[5]data1cf!K735</f>
        <v>8287.30703522467</v>
      </c>
      <c r="M735" s="368" t="n">
        <f aca="false">+[5]data1cf!L735</f>
        <v>8259.25304411066</v>
      </c>
      <c r="N735" s="368" t="n">
        <f aca="false">+[5]data1cf!M735</f>
        <v>8241.65430269276</v>
      </c>
      <c r="O735" s="368" t="n">
        <f aca="false">+[5]data1cf!N735</f>
        <v>7915.4827269788</v>
      </c>
      <c r="P735" s="368" t="n">
        <f aca="false">+[5]data1cf!O735</f>
        <v>7807.67181716694</v>
      </c>
      <c r="Q735" s="368" t="n">
        <f aca="false">+[5]data1cf!P735</f>
        <v>7779.0676821512</v>
      </c>
      <c r="R735" s="368" t="n">
        <f aca="false">+[5]data1cf!Q735</f>
        <v>1063.16139123653</v>
      </c>
      <c r="S735" s="368" t="n">
        <f aca="false">+[5]data1cf!R735</f>
        <v>0</v>
      </c>
      <c r="T735" s="368" t="n">
        <f aca="false">+[5]data1cf!S735</f>
        <v>0</v>
      </c>
      <c r="U735" s="368" t="n">
        <f aca="false">+[5]data1cf!T735</f>
        <v>0</v>
      </c>
      <c r="V735" s="368" t="n">
        <f aca="false">+[5]data1cf!U735</f>
        <v>0</v>
      </c>
      <c r="W735" s="368" t="n">
        <f aca="false">+[5]data1cf!V735</f>
        <v>0</v>
      </c>
      <c r="X735" s="368" t="n">
        <f aca="false">+[5]data1cf!W735</f>
        <v>0</v>
      </c>
      <c r="Y735" s="368" t="n">
        <f aca="false">+[5]data1cf!X735</f>
        <v>0</v>
      </c>
      <c r="Z735" s="368" t="n">
        <f aca="false">+[5]data1cf!Y735</f>
        <v>0</v>
      </c>
      <c r="AA735" s="368" t="n">
        <f aca="false">+[5]data1cf!Z735</f>
        <v>0</v>
      </c>
      <c r="AB735" s="368"/>
      <c r="AC735" s="369" t="n">
        <f aca="false">XNPV(0.1,B735:AA735,$B$1:$AA$1)</f>
        <v>-18274.7308544943</v>
      </c>
      <c r="AD735" s="369" t="n">
        <f aca="false">SUMPRODUCT(B735:AA735,$B$1010:$AA$1010)</f>
        <v>278.099549637088</v>
      </c>
      <c r="AE735" s="370" t="n">
        <f aca="false">SUMPRODUCT(B735:AA735,$B$1012:$AA$1012)</f>
        <v>-5913.21970785139</v>
      </c>
      <c r="AF735" s="371" t="n">
        <f aca="false">XIRR(B735:AA735,$B$1:$AA$1)</f>
        <v>0.0600678453343351</v>
      </c>
      <c r="AG735" s="372" t="n">
        <f aca="false">1-EXP(-(1/0.25)*(AD735/ABS($AD$1010)))</f>
        <v>0.69415177857494</v>
      </c>
    </row>
    <row r="736" customFormat="false" ht="12.75" hidden="false" customHeight="false" outlineLevel="0" collapsed="false">
      <c r="A736" s="363"/>
      <c r="B736" s="368" t="n">
        <f aca="false">+[5]data1cf!A736</f>
        <v>-93183.4882700832</v>
      </c>
      <c r="C736" s="368" t="n">
        <f aca="false">+[5]data1cf!B736</f>
        <v>14149.17510502</v>
      </c>
      <c r="D736" s="368" t="n">
        <f aca="false">+[5]data1cf!C736</f>
        <v>12073.5828669304</v>
      </c>
      <c r="E736" s="368" t="n">
        <f aca="false">+[5]data1cf!D736</f>
        <v>10098.9409753708</v>
      </c>
      <c r="F736" s="368" t="n">
        <f aca="false">+[5]data1cf!E736</f>
        <v>9733.66434976431</v>
      </c>
      <c r="G736" s="368" t="n">
        <f aca="false">+[5]data1cf!F736</f>
        <v>9315.28079466876</v>
      </c>
      <c r="H736" s="368" t="n">
        <f aca="false">+[5]data1cf!G736</f>
        <v>8468.60198757826</v>
      </c>
      <c r="I736" s="368" t="n">
        <f aca="false">+[5]data1cf!H736</f>
        <v>8318.9010642921</v>
      </c>
      <c r="J736" s="368" t="n">
        <f aca="false">+[5]data1cf!I736</f>
        <v>8306.46686175711</v>
      </c>
      <c r="K736" s="368" t="n">
        <f aca="false">+[5]data1cf!J736</f>
        <v>8297.28260717001</v>
      </c>
      <c r="L736" s="368" t="n">
        <f aca="false">+[5]data1cf!K736</f>
        <v>8298.5389268767</v>
      </c>
      <c r="M736" s="368" t="n">
        <f aca="false">+[5]data1cf!L736</f>
        <v>8270.50397286719</v>
      </c>
      <c r="N736" s="368" t="n">
        <f aca="false">+[5]data1cf!M736</f>
        <v>8252.88619434479</v>
      </c>
      <c r="O736" s="368" t="n">
        <f aca="false">+[5]data1cf!N736</f>
        <v>7926.73365573533</v>
      </c>
      <c r="P736" s="368" t="n">
        <f aca="false">+[5]data1cf!O736</f>
        <v>7818.90370881897</v>
      </c>
      <c r="Q736" s="368" t="n">
        <f aca="false">+[5]data1cf!P736</f>
        <v>7790.31861090773</v>
      </c>
      <c r="R736" s="368" t="n">
        <f aca="false">+[5]data1cf!Q736</f>
        <v>1068.77733706255</v>
      </c>
      <c r="S736" s="368" t="n">
        <f aca="false">+[5]data1cf!R736</f>
        <v>0</v>
      </c>
      <c r="T736" s="368" t="n">
        <f aca="false">+[5]data1cf!S736</f>
        <v>0</v>
      </c>
      <c r="U736" s="368" t="n">
        <f aca="false">+[5]data1cf!T736</f>
        <v>0</v>
      </c>
      <c r="V736" s="368" t="n">
        <f aca="false">+[5]data1cf!U736</f>
        <v>0</v>
      </c>
      <c r="W736" s="368" t="n">
        <f aca="false">+[5]data1cf!V736</f>
        <v>0</v>
      </c>
      <c r="X736" s="368" t="n">
        <f aca="false">+[5]data1cf!W736</f>
        <v>0</v>
      </c>
      <c r="Y736" s="368" t="n">
        <f aca="false">+[5]data1cf!X736</f>
        <v>0</v>
      </c>
      <c r="Z736" s="368" t="n">
        <f aca="false">+[5]data1cf!Y736</f>
        <v>0</v>
      </c>
      <c r="AA736" s="368" t="n">
        <f aca="false">+[5]data1cf!Z736</f>
        <v>0</v>
      </c>
      <c r="AB736" s="368"/>
      <c r="AC736" s="369" t="n">
        <f aca="false">XNPV(0.1,B736:AA736,$B$1:$AA$1)</f>
        <v>-18728.5338836117</v>
      </c>
      <c r="AD736" s="369" t="n">
        <f aca="false">SUMPRODUCT(B736:AA736,$B$1010:$AA$1010)</f>
        <v>-161.415156696093</v>
      </c>
      <c r="AE736" s="370" t="n">
        <f aca="false">SUMPRODUCT(B736:AA736,$B$1012:$AA$1012)</f>
        <v>-6358.0973825098</v>
      </c>
      <c r="AF736" s="371" t="n">
        <f aca="false">XIRR(B736:AA736,$B$1:$AA$1)</f>
        <v>0.0592723586160671</v>
      </c>
      <c r="AG736" s="372" t="n">
        <f aca="false">1-EXP(-(1/0.25)*(AD736/ABS($AD$1010)))</f>
        <v>-0.988949566342936</v>
      </c>
    </row>
    <row r="737" customFormat="false" ht="12.75" hidden="false" customHeight="false" outlineLevel="0" collapsed="false">
      <c r="A737" s="363"/>
      <c r="B737" s="368" t="n">
        <f aca="false">+[5]data1cf!A737</f>
        <v>-92361.2305351073</v>
      </c>
      <c r="C737" s="368" t="n">
        <f aca="false">+[5]data1cf!B737</f>
        <v>14158.1731170731</v>
      </c>
      <c r="D737" s="368" t="n">
        <f aca="false">+[5]data1cf!C737</f>
        <v>12087.7217857032</v>
      </c>
      <c r="E737" s="368" t="n">
        <f aca="false">+[5]data1cf!D737</f>
        <v>10124.8879982806</v>
      </c>
      <c r="F737" s="368" t="n">
        <f aca="false">+[5]data1cf!E737</f>
        <v>9724.40448291232</v>
      </c>
      <c r="G737" s="368" t="n">
        <f aca="false">+[5]data1cf!F737</f>
        <v>9435.55910308571</v>
      </c>
      <c r="H737" s="368" t="n">
        <f aca="false">+[5]data1cf!G737</f>
        <v>8448.68506337982</v>
      </c>
      <c r="I737" s="368" t="n">
        <f aca="false">+[5]data1cf!H737</f>
        <v>8300.03912965794</v>
      </c>
      <c r="J737" s="368" t="n">
        <f aca="false">+[5]data1cf!I737</f>
        <v>8287.60492712295</v>
      </c>
      <c r="K737" s="368" t="n">
        <f aca="false">+[5]data1cf!J737</f>
        <v>8278.38870315512</v>
      </c>
      <c r="L737" s="368" t="n">
        <f aca="false">+[5]data1cf!K737</f>
        <v>8279.67699224254</v>
      </c>
      <c r="M737" s="368" t="n">
        <f aca="false">+[5]data1cf!L737</f>
        <v>8251.6100688523</v>
      </c>
      <c r="N737" s="368" t="n">
        <f aca="false">+[5]data1cf!M737</f>
        <v>8234.02425971064</v>
      </c>
      <c r="O737" s="368" t="n">
        <f aca="false">+[5]data1cf!N737</f>
        <v>7907.83975172043</v>
      </c>
      <c r="P737" s="368" t="n">
        <f aca="false">+[5]data1cf!O737</f>
        <v>7800.04177418482</v>
      </c>
      <c r="Q737" s="368" t="n">
        <f aca="false">+[5]data1cf!P737</f>
        <v>7771.42470689284</v>
      </c>
      <c r="R737" s="368" t="n">
        <f aca="false">+[5]data1cf!Q737</f>
        <v>1059.34636974547</v>
      </c>
      <c r="S737" s="368" t="n">
        <f aca="false">+[5]data1cf!R737</f>
        <v>0</v>
      </c>
      <c r="T737" s="368" t="n">
        <f aca="false">+[5]data1cf!S737</f>
        <v>0</v>
      </c>
      <c r="U737" s="368" t="n">
        <f aca="false">+[5]data1cf!T737</f>
        <v>0</v>
      </c>
      <c r="V737" s="368" t="n">
        <f aca="false">+[5]data1cf!U737</f>
        <v>0</v>
      </c>
      <c r="W737" s="368" t="n">
        <f aca="false">+[5]data1cf!V737</f>
        <v>0</v>
      </c>
      <c r="X737" s="368" t="n">
        <f aca="false">+[5]data1cf!W737</f>
        <v>0</v>
      </c>
      <c r="Y737" s="368" t="n">
        <f aca="false">+[5]data1cf!X737</f>
        <v>0</v>
      </c>
      <c r="Z737" s="368" t="n">
        <f aca="false">+[5]data1cf!Y737</f>
        <v>0</v>
      </c>
      <c r="AA737" s="368" t="n">
        <f aca="false">+[5]data1cf!Z737</f>
        <v>0</v>
      </c>
      <c r="AB737" s="368"/>
      <c r="AC737" s="369" t="n">
        <f aca="false">XNPV(0.1,B737:AA737,$B$1:$AA$1)</f>
        <v>-17873.1857575943</v>
      </c>
      <c r="AD737" s="369" t="n">
        <f aca="false">SUMPRODUCT(B737:AA737,$B$1010:$AA$1010)</f>
        <v>681.247046643466</v>
      </c>
      <c r="AE737" s="370" t="n">
        <f aca="false">SUMPRODUCT(B737:AA737,$B$1012:$AA$1012)</f>
        <v>-5509.79042884424</v>
      </c>
      <c r="AF737" s="371" t="n">
        <f aca="false">XIRR(B737:AA737,$B$1:$AA$1)</f>
        <v>0.0608018570168146</v>
      </c>
      <c r="AG737" s="372" t="n">
        <f aca="false">1-EXP(-(1/0.25)*(AD737/ABS($AD$1010)))</f>
        <v>0.945087808521286</v>
      </c>
    </row>
    <row r="738" customFormat="false" ht="12.75" hidden="false" customHeight="false" outlineLevel="0" collapsed="false">
      <c r="A738" s="363"/>
      <c r="B738" s="368" t="n">
        <f aca="false">+[5]data1cf!A738</f>
        <v>-95549.3333034075</v>
      </c>
      <c r="C738" s="368" t="n">
        <f aca="false">+[5]data1cf!B738</f>
        <v>14198.2911769005</v>
      </c>
      <c r="D738" s="368" t="n">
        <f aca="false">+[5]data1cf!C738</f>
        <v>12151.8618324721</v>
      </c>
      <c r="E738" s="368" t="n">
        <f aca="false">+[5]data1cf!D738</f>
        <v>10112.0162807611</v>
      </c>
      <c r="F738" s="368" t="n">
        <f aca="false">+[5]data1cf!E738</f>
        <v>9691.54027470637</v>
      </c>
      <c r="G738" s="368" t="n">
        <f aca="false">+[5]data1cf!F738</f>
        <v>9377.27175826054</v>
      </c>
      <c r="H738" s="368" t="n">
        <f aca="false">+[5]data1cf!G738</f>
        <v>8525.90805377825</v>
      </c>
      <c r="I738" s="368" t="n">
        <f aca="false">+[5]data1cf!H738</f>
        <v>8373.17165668053</v>
      </c>
      <c r="J738" s="368" t="n">
        <f aca="false">+[5]data1cf!I738</f>
        <v>8360.73745414554</v>
      </c>
      <c r="K738" s="368" t="n">
        <f aca="false">+[5]data1cf!J738</f>
        <v>8351.64518361334</v>
      </c>
      <c r="L738" s="368" t="n">
        <f aca="false">+[5]data1cf!K738</f>
        <v>8352.80951926513</v>
      </c>
      <c r="M738" s="368" t="n">
        <f aca="false">+[5]data1cf!L738</f>
        <v>8324.86654931052</v>
      </c>
      <c r="N738" s="368" t="n">
        <f aca="false">+[5]data1cf!M738</f>
        <v>8307.15678673323</v>
      </c>
      <c r="O738" s="368" t="n">
        <f aca="false">+[5]data1cf!N738</f>
        <v>7981.09623217865</v>
      </c>
      <c r="P738" s="368" t="n">
        <f aca="false">+[5]data1cf!O738</f>
        <v>7873.17430120741</v>
      </c>
      <c r="Q738" s="368" t="n">
        <f aca="false">+[5]data1cf!P738</f>
        <v>7844.68118735106</v>
      </c>
      <c r="R738" s="368" t="n">
        <f aca="false">+[5]data1cf!Q738</f>
        <v>1095.91263325676</v>
      </c>
      <c r="S738" s="368" t="n">
        <f aca="false">+[5]data1cf!R738</f>
        <v>0</v>
      </c>
      <c r="T738" s="368" t="n">
        <f aca="false">+[5]data1cf!S738</f>
        <v>0</v>
      </c>
      <c r="U738" s="368" t="n">
        <f aca="false">+[5]data1cf!T738</f>
        <v>0</v>
      </c>
      <c r="V738" s="368" t="n">
        <f aca="false">+[5]data1cf!U738</f>
        <v>0</v>
      </c>
      <c r="W738" s="368" t="n">
        <f aca="false">+[5]data1cf!V738</f>
        <v>0</v>
      </c>
      <c r="X738" s="368" t="n">
        <f aca="false">+[5]data1cf!W738</f>
        <v>0</v>
      </c>
      <c r="Y738" s="368" t="n">
        <f aca="false">+[5]data1cf!X738</f>
        <v>0</v>
      </c>
      <c r="Z738" s="368" t="n">
        <f aca="false">+[5]data1cf!Y738</f>
        <v>0</v>
      </c>
      <c r="AA738" s="368" t="n">
        <f aca="false">+[5]data1cf!Z738</f>
        <v>0</v>
      </c>
      <c r="AB738" s="368"/>
      <c r="AC738" s="369" t="n">
        <f aca="false">XNPV(0.1,B738:AA738,$B$1:$AA$1)</f>
        <v>-20750.8642481867</v>
      </c>
      <c r="AD738" s="369" t="n">
        <f aca="false">SUMPRODUCT(B738:AA738,$B$1010:$AA$1010)</f>
        <v>-2077.72553647867</v>
      </c>
      <c r="AE738" s="370" t="n">
        <f aca="false">SUMPRODUCT(B738:AA738,$B$1012:$AA$1012)</f>
        <v>-8311.07022240343</v>
      </c>
      <c r="AF738" s="371" t="n">
        <f aca="false">XIRR(B738:AA738,$B$1:$AA$1)</f>
        <v>0.0558924132385921</v>
      </c>
      <c r="AG738" s="372" t="n">
        <f aca="false">1-EXP(-(1/0.25)*(AD738/ABS($AD$1010)))</f>
        <v>-6979.17018798197</v>
      </c>
    </row>
    <row r="739" customFormat="false" ht="12.75" hidden="false" customHeight="false" outlineLevel="0" collapsed="false">
      <c r="A739" s="363"/>
      <c r="B739" s="368" t="n">
        <f aca="false">+[5]data1cf!A739</f>
        <v>-88133.2566930881</v>
      </c>
      <c r="C739" s="368" t="n">
        <f aca="false">+[5]data1cf!B739</f>
        <v>14044.57320002</v>
      </c>
      <c r="D739" s="368" t="n">
        <f aca="false">+[5]data1cf!C739</f>
        <v>11962.5858375378</v>
      </c>
      <c r="E739" s="368" t="n">
        <f aca="false">+[5]data1cf!D739</f>
        <v>9970.83178817192</v>
      </c>
      <c r="F739" s="368" t="n">
        <f aca="false">+[5]data1cf!E739</f>
        <v>9678.19754400928</v>
      </c>
      <c r="G739" s="368" t="n">
        <f aca="false">+[5]data1cf!F739</f>
        <v>9213.42701654659</v>
      </c>
      <c r="H739" s="368" t="n">
        <f aca="false">+[5]data1cf!G739</f>
        <v>8346.2740662647</v>
      </c>
      <c r="I739" s="368" t="n">
        <f aca="false">+[5]data1cf!H739</f>
        <v>8203.05279210109</v>
      </c>
      <c r="J739" s="368" t="n">
        <f aca="false">+[5]data1cf!I739</f>
        <v>8190.61858956611</v>
      </c>
      <c r="K739" s="368" t="n">
        <f aca="false">+[5]data1cf!J739</f>
        <v>8181.23798197529</v>
      </c>
      <c r="L739" s="368" t="n">
        <f aca="false">+[5]data1cf!K739</f>
        <v>8182.6906546857</v>
      </c>
      <c r="M739" s="368" t="n">
        <f aca="false">+[5]data1cf!L739</f>
        <v>8154.45934767247</v>
      </c>
      <c r="N739" s="368" t="n">
        <f aca="false">+[5]data1cf!M739</f>
        <v>8137.03792215379</v>
      </c>
      <c r="O739" s="368" t="n">
        <f aca="false">+[5]data1cf!N739</f>
        <v>7810.68903054061</v>
      </c>
      <c r="P739" s="368" t="n">
        <f aca="false">+[5]data1cf!O739</f>
        <v>7703.05543662797</v>
      </c>
      <c r="Q739" s="368" t="n">
        <f aca="false">+[5]data1cf!P739</f>
        <v>7674.27398571301</v>
      </c>
      <c r="R739" s="368" t="n">
        <f aca="false">+[5]data1cf!Q739</f>
        <v>1010.85320096704</v>
      </c>
      <c r="S739" s="368" t="n">
        <f aca="false">+[5]data1cf!R739</f>
        <v>0</v>
      </c>
      <c r="T739" s="368" t="n">
        <f aca="false">+[5]data1cf!S739</f>
        <v>0</v>
      </c>
      <c r="U739" s="368" t="n">
        <f aca="false">+[5]data1cf!T739</f>
        <v>0</v>
      </c>
      <c r="V739" s="368" t="n">
        <f aca="false">+[5]data1cf!U739</f>
        <v>0</v>
      </c>
      <c r="W739" s="368" t="n">
        <f aca="false">+[5]data1cf!V739</f>
        <v>0</v>
      </c>
      <c r="X739" s="368" t="n">
        <f aca="false">+[5]data1cf!W739</f>
        <v>0</v>
      </c>
      <c r="Y739" s="368" t="n">
        <f aca="false">+[5]data1cf!X739</f>
        <v>0</v>
      </c>
      <c r="Z739" s="368" t="n">
        <f aca="false">+[5]data1cf!Y739</f>
        <v>0</v>
      </c>
      <c r="AA739" s="368" t="n">
        <f aca="false">+[5]data1cf!Z739</f>
        <v>0</v>
      </c>
      <c r="AB739" s="368"/>
      <c r="AC739" s="369" t="n">
        <f aca="false">XNPV(0.1,B739:AA739,$B$1:$AA$1)</f>
        <v>-14520.6281874364</v>
      </c>
      <c r="AD739" s="369" t="n">
        <f aca="false">SUMPRODUCT(B739:AA739,$B$1010:$AA$1010)</f>
        <v>3800.46028578993</v>
      </c>
      <c r="AE739" s="370" t="n">
        <f aca="false">SUMPRODUCT(B739:AA739,$B$1012:$AA$1012)</f>
        <v>-2312.29854950049</v>
      </c>
      <c r="AF739" s="371" t="n">
        <f aca="false">XIRR(B739:AA739,$B$1:$AA$1)</f>
        <v>0.0667860104908772</v>
      </c>
      <c r="AG739" s="372" t="n">
        <f aca="false">1-EXP(-(1/0.25)*(AD739/ABS($AD$1010)))</f>
        <v>0.99999990688631</v>
      </c>
    </row>
    <row r="740" customFormat="false" ht="12.75" hidden="false" customHeight="false" outlineLevel="0" collapsed="false">
      <c r="A740" s="363"/>
      <c r="B740" s="368" t="n">
        <f aca="false">+[5]data1cf!A740</f>
        <v>-86785.093197322</v>
      </c>
      <c r="C740" s="368" t="n">
        <f aca="false">+[5]data1cf!B740</f>
        <v>13939.2564775755</v>
      </c>
      <c r="D740" s="368" t="n">
        <f aca="false">+[5]data1cf!C740</f>
        <v>11825.6515939898</v>
      </c>
      <c r="E740" s="368" t="n">
        <f aca="false">+[5]data1cf!D740</f>
        <v>9858.49390047288</v>
      </c>
      <c r="F740" s="368" t="n">
        <f aca="false">+[5]data1cf!E740</f>
        <v>9567.61581883596</v>
      </c>
      <c r="G740" s="368" t="n">
        <f aca="false">+[5]data1cf!F740</f>
        <v>9241.81269937706</v>
      </c>
      <c r="H740" s="368" t="n">
        <f aca="false">+[5]data1cf!G740</f>
        <v>8313.61852651102</v>
      </c>
      <c r="I740" s="368" t="n">
        <f aca="false">+[5]data1cf!H740</f>
        <v>8172.12700003902</v>
      </c>
      <c r="J740" s="368" t="n">
        <f aca="false">+[5]data1cf!I740</f>
        <v>8159.69279750403</v>
      </c>
      <c r="K740" s="368" t="n">
        <f aca="false">+[5]data1cf!J740</f>
        <v>8150.2597733165</v>
      </c>
      <c r="L740" s="368" t="n">
        <f aca="false">+[5]data1cf!K740</f>
        <v>8151.76486262362</v>
      </c>
      <c r="M740" s="368" t="n">
        <f aca="false">+[5]data1cf!L740</f>
        <v>8123.48113901368</v>
      </c>
      <c r="N740" s="368" t="n">
        <f aca="false">+[5]data1cf!M740</f>
        <v>8106.11213009171</v>
      </c>
      <c r="O740" s="368" t="n">
        <f aca="false">+[5]data1cf!N740</f>
        <v>7779.71082188181</v>
      </c>
      <c r="P740" s="368" t="n">
        <f aca="false">+[5]data1cf!O740</f>
        <v>7672.12964456589</v>
      </c>
      <c r="Q740" s="368" t="n">
        <f aca="false">+[5]data1cf!P740</f>
        <v>7643.29577705422</v>
      </c>
      <c r="R740" s="368" t="n">
        <f aca="false">+[5]data1cf!Q740</f>
        <v>995.390304936005</v>
      </c>
      <c r="S740" s="368" t="n">
        <f aca="false">+[5]data1cf!R740</f>
        <v>0</v>
      </c>
      <c r="T740" s="368" t="n">
        <f aca="false">+[5]data1cf!S740</f>
        <v>0</v>
      </c>
      <c r="U740" s="368" t="n">
        <f aca="false">+[5]data1cf!T740</f>
        <v>0</v>
      </c>
      <c r="V740" s="368" t="n">
        <f aca="false">+[5]data1cf!U740</f>
        <v>0</v>
      </c>
      <c r="W740" s="368" t="n">
        <f aca="false">+[5]data1cf!V740</f>
        <v>0</v>
      </c>
      <c r="X740" s="368" t="n">
        <f aca="false">+[5]data1cf!W740</f>
        <v>0</v>
      </c>
      <c r="Y740" s="368" t="n">
        <f aca="false">+[5]data1cf!X740</f>
        <v>0</v>
      </c>
      <c r="Z740" s="368" t="n">
        <f aca="false">+[5]data1cf!Y740</f>
        <v>0</v>
      </c>
      <c r="AA740" s="368" t="n">
        <f aca="false">+[5]data1cf!Z740</f>
        <v>0</v>
      </c>
      <c r="AB740" s="368"/>
      <c r="AC740" s="369" t="n">
        <f aca="false">XNPV(0.1,B740:AA740,$B$1:$AA$1)</f>
        <v>-13645.9301261172</v>
      </c>
      <c r="AD740" s="369" t="n">
        <f aca="false">SUMPRODUCT(B740:AA740,$B$1010:$AA$1010)</f>
        <v>4586.48321933653</v>
      </c>
      <c r="AE740" s="370" t="n">
        <f aca="false">SUMPRODUCT(B740:AA740,$B$1012:$AA$1012)</f>
        <v>-1497.53126518442</v>
      </c>
      <c r="AF740" s="371" t="n">
        <f aca="false">XIRR(B740:AA740,$B$1:$AA$1)</f>
        <v>0.0683921959205468</v>
      </c>
      <c r="AG740" s="372" t="n">
        <f aca="false">1-EXP(-(1/0.25)*(AD740/ABS($AD$1010)))</f>
        <v>0.999999996727775</v>
      </c>
    </row>
    <row r="741" customFormat="false" ht="12.75" hidden="false" customHeight="false" outlineLevel="0" collapsed="false">
      <c r="A741" s="363"/>
      <c r="B741" s="368" t="n">
        <f aca="false">+[5]data1cf!A741</f>
        <v>-94177.8350455118</v>
      </c>
      <c r="C741" s="368" t="n">
        <f aca="false">+[5]data1cf!B741</f>
        <v>14163.1757967834</v>
      </c>
      <c r="D741" s="368" t="n">
        <f aca="false">+[5]data1cf!C741</f>
        <v>12147.8372886187</v>
      </c>
      <c r="E741" s="368" t="n">
        <f aca="false">+[5]data1cf!D741</f>
        <v>10075.4753835216</v>
      </c>
      <c r="F741" s="368" t="n">
        <f aca="false">+[5]data1cf!E741</f>
        <v>9609.51906385686</v>
      </c>
      <c r="G741" s="368" t="n">
        <f aca="false">+[5]data1cf!F741</f>
        <v>9436.13587238977</v>
      </c>
      <c r="H741" s="368" t="n">
        <f aca="false">+[5]data1cf!G741</f>
        <v>8492.68729381591</v>
      </c>
      <c r="I741" s="368" t="n">
        <f aca="false">+[5]data1cf!H741</f>
        <v>8341.71058384301</v>
      </c>
      <c r="J741" s="368" t="n">
        <f aca="false">+[5]data1cf!I741</f>
        <v>8329.27638130802</v>
      </c>
      <c r="K741" s="368" t="n">
        <f aca="false">+[5]data1cf!J741</f>
        <v>8320.13078692355</v>
      </c>
      <c r="L741" s="368" t="n">
        <f aca="false">+[5]data1cf!K741</f>
        <v>8321.34844642761</v>
      </c>
      <c r="M741" s="368" t="n">
        <f aca="false">+[5]data1cf!L741</f>
        <v>8293.35215262073</v>
      </c>
      <c r="N741" s="368" t="n">
        <f aca="false">+[5]data1cf!M741</f>
        <v>8275.6957138957</v>
      </c>
      <c r="O741" s="368" t="n">
        <f aca="false">+[5]data1cf!N741</f>
        <v>7949.58183548887</v>
      </c>
      <c r="P741" s="368" t="n">
        <f aca="false">+[5]data1cf!O741</f>
        <v>7841.71322836989</v>
      </c>
      <c r="Q741" s="368" t="n">
        <f aca="false">+[5]data1cf!P741</f>
        <v>7813.16679066127</v>
      </c>
      <c r="R741" s="368" t="n">
        <f aca="false">+[5]data1cf!Q741</f>
        <v>1080.182096838</v>
      </c>
      <c r="S741" s="368" t="n">
        <f aca="false">+[5]data1cf!R741</f>
        <v>0</v>
      </c>
      <c r="T741" s="368" t="n">
        <f aca="false">+[5]data1cf!S741</f>
        <v>0</v>
      </c>
      <c r="U741" s="368" t="n">
        <f aca="false">+[5]data1cf!T741</f>
        <v>0</v>
      </c>
      <c r="V741" s="368" t="n">
        <f aca="false">+[5]data1cf!U741</f>
        <v>0</v>
      </c>
      <c r="W741" s="368" t="n">
        <f aca="false">+[5]data1cf!V741</f>
        <v>0</v>
      </c>
      <c r="X741" s="368" t="n">
        <f aca="false">+[5]data1cf!W741</f>
        <v>0</v>
      </c>
      <c r="Y741" s="368" t="n">
        <f aca="false">+[5]data1cf!X741</f>
        <v>0</v>
      </c>
      <c r="Z741" s="368" t="n">
        <f aca="false">+[5]data1cf!Y741</f>
        <v>0</v>
      </c>
      <c r="AA741" s="368" t="n">
        <f aca="false">+[5]data1cf!Z741</f>
        <v>0</v>
      </c>
      <c r="AB741" s="368"/>
      <c r="AC741" s="369" t="n">
        <f aca="false">XNPV(0.1,B741:AA741,$B$1:$AA$1)</f>
        <v>-19585.9606696757</v>
      </c>
      <c r="AD741" s="369" t="n">
        <f aca="false">SUMPRODUCT(B741:AA741,$B$1010:$AA$1010)</f>
        <v>-974.307556619408</v>
      </c>
      <c r="AE741" s="370" t="n">
        <f aca="false">SUMPRODUCT(B741:AA741,$B$1012:$AA$1012)</f>
        <v>-7186.5035992702</v>
      </c>
      <c r="AF741" s="371" t="n">
        <f aca="false">XIRR(B741:AA741,$B$1:$AA$1)</f>
        <v>0.0578204476010315</v>
      </c>
      <c r="AG741" s="372" t="n">
        <f aca="false">1-EXP(-(1/0.25)*(AD741/ABS($AD$1010)))</f>
        <v>-62.460512087538</v>
      </c>
    </row>
    <row r="742" customFormat="false" ht="12.75" hidden="false" customHeight="false" outlineLevel="0" collapsed="false">
      <c r="A742" s="363"/>
      <c r="B742" s="368" t="n">
        <f aca="false">+[5]data1cf!A742</f>
        <v>-100203.667971149</v>
      </c>
      <c r="C742" s="368" t="n">
        <f aca="false">+[5]data1cf!B742</f>
        <v>14260.4653154135</v>
      </c>
      <c r="D742" s="368" t="n">
        <f aca="false">+[5]data1cf!C742</f>
        <v>12289.2425725373</v>
      </c>
      <c r="E742" s="368" t="n">
        <f aca="false">+[5]data1cf!D742</f>
        <v>10229.5930916712</v>
      </c>
      <c r="F742" s="368" t="n">
        <f aca="false">+[5]data1cf!E742</f>
        <v>9972.19140759698</v>
      </c>
      <c r="G742" s="368" t="n">
        <f aca="false">+[5]data1cf!F742</f>
        <v>9648.36823717416</v>
      </c>
      <c r="H742" s="368" t="n">
        <f aca="false">+[5]data1cf!G742</f>
        <v>8638.6464651406</v>
      </c>
      <c r="I742" s="368" t="n">
        <f aca="false">+[5]data1cf!H742</f>
        <v>8479.93837049079</v>
      </c>
      <c r="J742" s="368" t="n">
        <f aca="false">+[5]data1cf!I742</f>
        <v>8467.5041679558</v>
      </c>
      <c r="K742" s="368" t="n">
        <f aca="false">+[5]data1cf!J742</f>
        <v>8458.59285795548</v>
      </c>
      <c r="L742" s="368" t="n">
        <f aca="false">+[5]data1cf!K742</f>
        <v>8459.57623307539</v>
      </c>
      <c r="M742" s="368" t="n">
        <f aca="false">+[5]data1cf!L742</f>
        <v>8431.81422365266</v>
      </c>
      <c r="N742" s="368" t="n">
        <f aca="false">+[5]data1cf!M742</f>
        <v>8413.92350054348</v>
      </c>
      <c r="O742" s="368" t="n">
        <f aca="false">+[5]data1cf!N742</f>
        <v>8088.04390652079</v>
      </c>
      <c r="P742" s="368" t="n">
        <f aca="false">+[5]data1cf!O742</f>
        <v>7979.94101501766</v>
      </c>
      <c r="Q742" s="368" t="n">
        <f aca="false">+[5]data1cf!P742</f>
        <v>7951.6288616932</v>
      </c>
      <c r="R742" s="368" t="n">
        <f aca="false">+[5]data1cf!Q742</f>
        <v>1149.29599016189</v>
      </c>
      <c r="S742" s="368" t="n">
        <f aca="false">+[5]data1cf!R742</f>
        <v>0</v>
      </c>
      <c r="T742" s="368" t="n">
        <f aca="false">+[5]data1cf!S742</f>
        <v>0</v>
      </c>
      <c r="U742" s="368" t="n">
        <f aca="false">+[5]data1cf!T742</f>
        <v>0</v>
      </c>
      <c r="V742" s="368" t="n">
        <f aca="false">+[5]data1cf!U742</f>
        <v>0</v>
      </c>
      <c r="W742" s="368" t="n">
        <f aca="false">+[5]data1cf!V742</f>
        <v>0</v>
      </c>
      <c r="X742" s="368" t="n">
        <f aca="false">+[5]data1cf!W742</f>
        <v>0</v>
      </c>
      <c r="Y742" s="368" t="n">
        <f aca="false">+[5]data1cf!X742</f>
        <v>0</v>
      </c>
      <c r="Z742" s="368" t="n">
        <f aca="false">+[5]data1cf!Y742</f>
        <v>0</v>
      </c>
      <c r="AA742" s="368" t="n">
        <f aca="false">+[5]data1cf!Z742</f>
        <v>0</v>
      </c>
      <c r="AB742" s="368"/>
      <c r="AC742" s="369" t="n">
        <f aca="false">XNPV(0.1,B742:AA742,$B$1:$AA$1)</f>
        <v>-24364.6519822071</v>
      </c>
      <c r="AD742" s="369" t="n">
        <f aca="false">SUMPRODUCT(B742:AA742,$B$1010:$AA$1010)</f>
        <v>-5410.12410567861</v>
      </c>
      <c r="AE742" s="370" t="n">
        <f aca="false">SUMPRODUCT(B742:AA742,$B$1012:$AA$1012)</f>
        <v>-11736.8392531852</v>
      </c>
      <c r="AF742" s="371" t="n">
        <f aca="false">XIRR(B742:AA742,$B$1:$AA$1)</f>
        <v>0.0503852771275695</v>
      </c>
      <c r="AG742" s="372" t="n">
        <f aca="false">1-EXP(-(1/0.25)*(AD742/ABS($AD$1010)))</f>
        <v>-10207553866.8621</v>
      </c>
    </row>
    <row r="743" customFormat="false" ht="12.75" hidden="false" customHeight="false" outlineLevel="0" collapsed="false">
      <c r="A743" s="363"/>
      <c r="B743" s="368" t="n">
        <f aca="false">+[5]data1cf!A743</f>
        <v>-97360.5836993738</v>
      </c>
      <c r="C743" s="368" t="n">
        <f aca="false">+[5]data1cf!B743</f>
        <v>14223.4075006497</v>
      </c>
      <c r="D743" s="368" t="n">
        <f aca="false">+[5]data1cf!C743</f>
        <v>12224.4675017481</v>
      </c>
      <c r="E743" s="368" t="n">
        <f aca="false">+[5]data1cf!D743</f>
        <v>10319.4026109815</v>
      </c>
      <c r="F743" s="368" t="n">
        <f aca="false">+[5]data1cf!E743</f>
        <v>9814.13946602143</v>
      </c>
      <c r="G743" s="368" t="n">
        <f aca="false">+[5]data1cf!F743</f>
        <v>9565.18389607795</v>
      </c>
      <c r="H743" s="368" t="n">
        <f aca="false">+[5]data1cf!G743</f>
        <v>8569.78059556944</v>
      </c>
      <c r="I743" s="368" t="n">
        <f aca="false">+[5]data1cf!H743</f>
        <v>8414.72029176368</v>
      </c>
      <c r="J743" s="368" t="n">
        <f aca="false">+[5]data1cf!I743</f>
        <v>8402.2860892287</v>
      </c>
      <c r="K743" s="368" t="n">
        <f aca="false">+[5]data1cf!J743</f>
        <v>8393.26424011189</v>
      </c>
      <c r="L743" s="368" t="n">
        <f aca="false">+[5]data1cf!K743</f>
        <v>8394.35815434829</v>
      </c>
      <c r="M743" s="368" t="n">
        <f aca="false">+[5]data1cf!L743</f>
        <v>8366.48560580907</v>
      </c>
      <c r="N743" s="368" t="n">
        <f aca="false">+[5]data1cf!M743</f>
        <v>8348.70542181638</v>
      </c>
      <c r="O743" s="368" t="n">
        <f aca="false">+[5]data1cf!N743</f>
        <v>8022.7152886772</v>
      </c>
      <c r="P743" s="368" t="n">
        <f aca="false">+[5]data1cf!O743</f>
        <v>7914.72293629056</v>
      </c>
      <c r="Q743" s="368" t="n">
        <f aca="false">+[5]data1cf!P743</f>
        <v>7886.30024384961</v>
      </c>
      <c r="R743" s="368" t="n">
        <f aca="false">+[5]data1cf!Q743</f>
        <v>1116.68695079834</v>
      </c>
      <c r="S743" s="368" t="n">
        <f aca="false">+[5]data1cf!R743</f>
        <v>0</v>
      </c>
      <c r="T743" s="368" t="n">
        <f aca="false">+[5]data1cf!S743</f>
        <v>0</v>
      </c>
      <c r="U743" s="368" t="n">
        <f aca="false">+[5]data1cf!T743</f>
        <v>0</v>
      </c>
      <c r="V743" s="368" t="n">
        <f aca="false">+[5]data1cf!U743</f>
        <v>0</v>
      </c>
      <c r="W743" s="368" t="n">
        <f aca="false">+[5]data1cf!V743</f>
        <v>0</v>
      </c>
      <c r="X743" s="368" t="n">
        <f aca="false">+[5]data1cf!W743</f>
        <v>0</v>
      </c>
      <c r="Y743" s="368" t="n">
        <f aca="false">+[5]data1cf!X743</f>
        <v>0</v>
      </c>
      <c r="Z743" s="368" t="n">
        <f aca="false">+[5]data1cf!Y743</f>
        <v>0</v>
      </c>
      <c r="AA743" s="368" t="n">
        <f aca="false">+[5]data1cf!Z743</f>
        <v>0</v>
      </c>
      <c r="AB743" s="368"/>
      <c r="AC743" s="369" t="n">
        <f aca="false">XNPV(0.1,B743:AA743,$B$1:$AA$1)</f>
        <v>-21958.8264632784</v>
      </c>
      <c r="AD743" s="369" t="n">
        <f aca="false">SUMPRODUCT(B743:AA743,$B$1010:$AA$1010)</f>
        <v>-3145.22664186539</v>
      </c>
      <c r="AE743" s="370" t="n">
        <f aca="false">SUMPRODUCT(B743:AA743,$B$1012:$AA$1012)</f>
        <v>-9423.87031763327</v>
      </c>
      <c r="AF743" s="371" t="n">
        <f aca="false">XIRR(B743:AA743,$B$1:$AA$1)</f>
        <v>0.0540845319292408</v>
      </c>
      <c r="AG743" s="372" t="n">
        <f aca="false">1-EXP(-(1/0.25)*(AD743/ABS($AD$1010)))</f>
        <v>-658840.516043775</v>
      </c>
    </row>
    <row r="744" customFormat="false" ht="12.75" hidden="false" customHeight="false" outlineLevel="0" collapsed="false">
      <c r="A744" s="363"/>
      <c r="B744" s="368" t="n">
        <f aca="false">+[5]data1cf!A744</f>
        <v>-102107.595796477</v>
      </c>
      <c r="C744" s="368" t="n">
        <f aca="false">+[5]data1cf!B744</f>
        <v>14367.9349654283</v>
      </c>
      <c r="D744" s="368" t="n">
        <f aca="false">+[5]data1cf!C744</f>
        <v>12367.4063509675</v>
      </c>
      <c r="E744" s="368" t="n">
        <f aca="false">+[5]data1cf!D744</f>
        <v>10366.1408466513</v>
      </c>
      <c r="F744" s="368" t="n">
        <f aca="false">+[5]data1cf!E744</f>
        <v>9913.72417852357</v>
      </c>
      <c r="G744" s="368" t="n">
        <f aca="false">+[5]data1cf!F744</f>
        <v>9630.67535877092</v>
      </c>
      <c r="H744" s="368" t="n">
        <f aca="false">+[5]data1cf!G744</f>
        <v>8684.76386186837</v>
      </c>
      <c r="I744" s="368" t="n">
        <f aca="false">+[5]data1cf!H744</f>
        <v>8523.61295166155</v>
      </c>
      <c r="J744" s="368" t="n">
        <f aca="false">+[5]data1cf!I744</f>
        <v>8511.17874912656</v>
      </c>
      <c r="K744" s="368" t="n">
        <f aca="false">+[5]data1cf!J744</f>
        <v>8502.34146384009</v>
      </c>
      <c r="L744" s="368" t="n">
        <f aca="false">+[5]data1cf!K744</f>
        <v>8503.25081424615</v>
      </c>
      <c r="M744" s="368" t="n">
        <f aca="false">+[5]data1cf!L744</f>
        <v>8475.56282953727</v>
      </c>
      <c r="N744" s="368" t="n">
        <f aca="false">+[5]data1cf!M744</f>
        <v>8457.59808171424</v>
      </c>
      <c r="O744" s="368" t="n">
        <f aca="false">+[5]data1cf!N744</f>
        <v>8131.7925124054</v>
      </c>
      <c r="P744" s="368" t="n">
        <f aca="false">+[5]data1cf!O744</f>
        <v>8023.61559618842</v>
      </c>
      <c r="Q744" s="368" t="n">
        <f aca="false">+[5]data1cf!P744</f>
        <v>7995.37746757781</v>
      </c>
      <c r="R744" s="368" t="n">
        <f aca="false">+[5]data1cf!Q744</f>
        <v>1171.13328074727</v>
      </c>
      <c r="S744" s="368" t="n">
        <f aca="false">+[5]data1cf!R744</f>
        <v>0</v>
      </c>
      <c r="T744" s="368" t="n">
        <f aca="false">+[5]data1cf!S744</f>
        <v>0</v>
      </c>
      <c r="U744" s="368" t="n">
        <f aca="false">+[5]data1cf!T744</f>
        <v>0</v>
      </c>
      <c r="V744" s="368" t="n">
        <f aca="false">+[5]data1cf!U744</f>
        <v>0</v>
      </c>
      <c r="W744" s="368" t="n">
        <f aca="false">+[5]data1cf!V744</f>
        <v>0</v>
      </c>
      <c r="X744" s="368" t="n">
        <f aca="false">+[5]data1cf!W744</f>
        <v>0</v>
      </c>
      <c r="Y744" s="368" t="n">
        <f aca="false">+[5]data1cf!X744</f>
        <v>0</v>
      </c>
      <c r="Z744" s="368" t="n">
        <f aca="false">+[5]data1cf!Y744</f>
        <v>0</v>
      </c>
      <c r="AA744" s="368" t="n">
        <f aca="false">+[5]data1cf!Z744</f>
        <v>0</v>
      </c>
      <c r="AB744" s="368"/>
      <c r="AC744" s="369" t="n">
        <f aca="false">XNPV(0.1,B744:AA744,$B$1:$AA$1)</f>
        <v>-25881.9021400021</v>
      </c>
      <c r="AD744" s="369" t="n">
        <f aca="false">SUMPRODUCT(B744:AA744,$B$1010:$AA$1010)</f>
        <v>-6838.08179158694</v>
      </c>
      <c r="AE744" s="370" t="n">
        <f aca="false">SUMPRODUCT(B744:AA744,$B$1012:$AA$1012)</f>
        <v>-13195.2156730581</v>
      </c>
      <c r="AF744" s="371" t="n">
        <f aca="false">XIRR(B744:AA744,$B$1:$AA$1)</f>
        <v>0.0481494995054602</v>
      </c>
      <c r="AG744" s="372" t="n">
        <f aca="false">1-EXP(-(1/0.25)*(AD744/ABS($AD$1010)))</f>
        <v>-4473980621399.7</v>
      </c>
    </row>
    <row r="745" customFormat="false" ht="12.75" hidden="false" customHeight="false" outlineLevel="0" collapsed="false">
      <c r="A745" s="363"/>
      <c r="B745" s="368" t="n">
        <f aca="false">+[5]data1cf!A745</f>
        <v>-95708.0605196245</v>
      </c>
      <c r="C745" s="368" t="n">
        <f aca="false">+[5]data1cf!B745</f>
        <v>14157.2813039484</v>
      </c>
      <c r="D745" s="368" t="n">
        <f aca="false">+[5]data1cf!C745</f>
        <v>12161.9995741371</v>
      </c>
      <c r="E745" s="368" t="n">
        <f aca="false">+[5]data1cf!D745</f>
        <v>10252.5315909098</v>
      </c>
      <c r="F745" s="368" t="n">
        <f aca="false">+[5]data1cf!E745</f>
        <v>9672.57499891373</v>
      </c>
      <c r="G745" s="368" t="n">
        <f aca="false">+[5]data1cf!F745</f>
        <v>9568.48677744145</v>
      </c>
      <c r="H745" s="368" t="n">
        <f aca="false">+[5]data1cf!G745</f>
        <v>8529.75278250399</v>
      </c>
      <c r="I745" s="368" t="n">
        <f aca="false">+[5]data1cf!H745</f>
        <v>8376.81273203878</v>
      </c>
      <c r="J745" s="368" t="n">
        <f aca="false">+[5]data1cf!I745</f>
        <v>8364.37852950379</v>
      </c>
      <c r="K745" s="368" t="n">
        <f aca="false">+[5]data1cf!J745</f>
        <v>8355.29243028575</v>
      </c>
      <c r="L745" s="368" t="n">
        <f aca="false">+[5]data1cf!K745</f>
        <v>8356.45059462338</v>
      </c>
      <c r="M745" s="368" t="n">
        <f aca="false">+[5]data1cf!L745</f>
        <v>8328.51379598293</v>
      </c>
      <c r="N745" s="368" t="n">
        <f aca="false">+[5]data1cf!M745</f>
        <v>8310.79786209147</v>
      </c>
      <c r="O745" s="368" t="n">
        <f aca="false">+[5]data1cf!N745</f>
        <v>7984.74347885107</v>
      </c>
      <c r="P745" s="368" t="n">
        <f aca="false">+[5]data1cf!O745</f>
        <v>7876.81537656565</v>
      </c>
      <c r="Q745" s="368" t="n">
        <f aca="false">+[5]data1cf!P745</f>
        <v>7848.32843402347</v>
      </c>
      <c r="R745" s="368" t="n">
        <f aca="false">+[5]data1cf!Q745</f>
        <v>1097.73317093589</v>
      </c>
      <c r="S745" s="368" t="n">
        <f aca="false">+[5]data1cf!R745</f>
        <v>0</v>
      </c>
      <c r="T745" s="368" t="n">
        <f aca="false">+[5]data1cf!S745</f>
        <v>0</v>
      </c>
      <c r="U745" s="368" t="n">
        <f aca="false">+[5]data1cf!T745</f>
        <v>0</v>
      </c>
      <c r="V745" s="368" t="n">
        <f aca="false">+[5]data1cf!U745</f>
        <v>0</v>
      </c>
      <c r="W745" s="368" t="n">
        <f aca="false">+[5]data1cf!V745</f>
        <v>0</v>
      </c>
      <c r="X745" s="368" t="n">
        <f aca="false">+[5]data1cf!W745</f>
        <v>0</v>
      </c>
      <c r="Y745" s="368" t="n">
        <f aca="false">+[5]data1cf!X745</f>
        <v>0</v>
      </c>
      <c r="Z745" s="368" t="n">
        <f aca="false">+[5]data1cf!Y745</f>
        <v>0</v>
      </c>
      <c r="AA745" s="368" t="n">
        <f aca="false">+[5]data1cf!Z745</f>
        <v>0</v>
      </c>
      <c r="AB745" s="368"/>
      <c r="AC745" s="369" t="n">
        <f aca="false">XNPV(0.1,B745:AA745,$B$1:$AA$1)</f>
        <v>-20712.8040523889</v>
      </c>
      <c r="AD745" s="369" t="n">
        <f aca="false">SUMPRODUCT(B745:AA745,$B$1010:$AA$1010)</f>
        <v>-1995.63435485247</v>
      </c>
      <c r="AE745" s="370" t="n">
        <f aca="false">SUMPRODUCT(B745:AA745,$B$1012:$AA$1012)</f>
        <v>-8242.34021225363</v>
      </c>
      <c r="AF745" s="371" t="n">
        <f aca="false">XIRR(B745:AA745,$B$1:$AA$1)</f>
        <v>0.056036573460102</v>
      </c>
      <c r="AG745" s="372" t="n">
        <f aca="false">1-EXP(-(1/0.25)*(AD745/ABS($AD$1010)))</f>
        <v>-4919.3320351279</v>
      </c>
    </row>
    <row r="746" customFormat="false" ht="12.75" hidden="false" customHeight="false" outlineLevel="0" collapsed="false">
      <c r="A746" s="363"/>
      <c r="B746" s="368" t="n">
        <f aca="false">+[5]data1cf!A746</f>
        <v>-99416.7296210661</v>
      </c>
      <c r="C746" s="368" t="n">
        <f aca="false">+[5]data1cf!B746</f>
        <v>14293.0067420535</v>
      </c>
      <c r="D746" s="368" t="n">
        <f aca="false">+[5]data1cf!C746</f>
        <v>12361.0922404736</v>
      </c>
      <c r="E746" s="368" t="n">
        <f aca="false">+[5]data1cf!D746</f>
        <v>10327.5972498977</v>
      </c>
      <c r="F746" s="368" t="n">
        <f aca="false">+[5]data1cf!E746</f>
        <v>9844.2436416824</v>
      </c>
      <c r="G746" s="368" t="n">
        <f aca="false">+[5]data1cf!F746</f>
        <v>9533.70563103137</v>
      </c>
      <c r="H746" s="368" t="n">
        <f aca="false">+[5]data1cf!G746</f>
        <v>8619.58505555969</v>
      </c>
      <c r="I746" s="368" t="n">
        <f aca="false">+[5]data1cf!H746</f>
        <v>8461.88663429057</v>
      </c>
      <c r="J746" s="368" t="n">
        <f aca="false">+[5]data1cf!I746</f>
        <v>8449.45243175558</v>
      </c>
      <c r="K746" s="368" t="n">
        <f aca="false">+[5]data1cf!J746</f>
        <v>8440.51052559221</v>
      </c>
      <c r="L746" s="368" t="n">
        <f aca="false">+[5]data1cf!K746</f>
        <v>8441.52449687517</v>
      </c>
      <c r="M746" s="368" t="n">
        <f aca="false">+[5]data1cf!L746</f>
        <v>8413.73189128938</v>
      </c>
      <c r="N746" s="368" t="n">
        <f aca="false">+[5]data1cf!M746</f>
        <v>8395.87176434326</v>
      </c>
      <c r="O746" s="368" t="n">
        <f aca="false">+[5]data1cf!N746</f>
        <v>8069.96157415752</v>
      </c>
      <c r="P746" s="368" t="n">
        <f aca="false">+[5]data1cf!O746</f>
        <v>7961.88927881744</v>
      </c>
      <c r="Q746" s="368" t="n">
        <f aca="false">+[5]data1cf!P746</f>
        <v>7933.54652932993</v>
      </c>
      <c r="R746" s="368" t="n">
        <f aca="false">+[5]data1cf!Q746</f>
        <v>1140.27012206178</v>
      </c>
      <c r="S746" s="368" t="n">
        <f aca="false">+[5]data1cf!R746</f>
        <v>0</v>
      </c>
      <c r="T746" s="368" t="n">
        <f aca="false">+[5]data1cf!S746</f>
        <v>0</v>
      </c>
      <c r="U746" s="368" t="n">
        <f aca="false">+[5]data1cf!T746</f>
        <v>0</v>
      </c>
      <c r="V746" s="368" t="n">
        <f aca="false">+[5]data1cf!U746</f>
        <v>0</v>
      </c>
      <c r="W746" s="368" t="n">
        <f aca="false">+[5]data1cf!V746</f>
        <v>0</v>
      </c>
      <c r="X746" s="368" t="n">
        <f aca="false">+[5]data1cf!W746</f>
        <v>0</v>
      </c>
      <c r="Y746" s="368" t="n">
        <f aca="false">+[5]data1cf!X746</f>
        <v>0</v>
      </c>
      <c r="Z746" s="368" t="n">
        <f aca="false">+[5]data1cf!Y746</f>
        <v>0</v>
      </c>
      <c r="AA746" s="368" t="n">
        <f aca="false">+[5]data1cf!Z746</f>
        <v>0</v>
      </c>
      <c r="AB746" s="368"/>
      <c r="AC746" s="369" t="n">
        <f aca="false">XNPV(0.1,B746:AA746,$B$1:$AA$1)</f>
        <v>-23645.095842338</v>
      </c>
      <c r="AD746" s="369" t="n">
        <f aca="false">SUMPRODUCT(B746:AA746,$B$1010:$AA$1010)</f>
        <v>-4737.23817265445</v>
      </c>
      <c r="AE746" s="370" t="n">
        <f aca="false">SUMPRODUCT(B746:AA746,$B$1012:$AA$1012)</f>
        <v>-11048.1388998818</v>
      </c>
      <c r="AF746" s="371" t="n">
        <f aca="false">XIRR(B746:AA746,$B$1:$AA$1)</f>
        <v>0.0514634652906271</v>
      </c>
      <c r="AG746" s="372" t="n">
        <f aca="false">1-EXP(-(1/0.25)*(AD746/ABS($AD$1010)))</f>
        <v>-580843071.102805</v>
      </c>
    </row>
    <row r="747" customFormat="false" ht="12.75" hidden="false" customHeight="false" outlineLevel="0" collapsed="false">
      <c r="A747" s="363"/>
      <c r="B747" s="368" t="n">
        <f aca="false">+[5]data1cf!A747</f>
        <v>-98639.4818648228</v>
      </c>
      <c r="C747" s="368" t="n">
        <f aca="false">+[5]data1cf!B747</f>
        <v>14295.392012063</v>
      </c>
      <c r="D747" s="368" t="n">
        <f aca="false">+[5]data1cf!C747</f>
        <v>12324.7931093039</v>
      </c>
      <c r="E747" s="368" t="n">
        <f aca="false">+[5]data1cf!D747</f>
        <v>10326.0693782083</v>
      </c>
      <c r="F747" s="368" t="n">
        <f aca="false">+[5]data1cf!E747</f>
        <v>9828.24230530363</v>
      </c>
      <c r="G747" s="368" t="n">
        <f aca="false">+[5]data1cf!F747</f>
        <v>9583.6161860926</v>
      </c>
      <c r="H747" s="368" t="n">
        <f aca="false">+[5]data1cf!G747</f>
        <v>8600.7583738685</v>
      </c>
      <c r="I747" s="368" t="n">
        <f aca="false">+[5]data1cf!H747</f>
        <v>8444.05719256055</v>
      </c>
      <c r="J747" s="368" t="n">
        <f aca="false">+[5]data1cf!I747</f>
        <v>8431.62299002556</v>
      </c>
      <c r="K747" s="368" t="n">
        <f aca="false">+[5]data1cf!J747</f>
        <v>8422.65086446943</v>
      </c>
      <c r="L747" s="368" t="n">
        <f aca="false">+[5]data1cf!K747</f>
        <v>8423.69505514515</v>
      </c>
      <c r="M747" s="368" t="n">
        <f aca="false">+[5]data1cf!L747</f>
        <v>8395.8722301666</v>
      </c>
      <c r="N747" s="368" t="n">
        <f aca="false">+[5]data1cf!M747</f>
        <v>8378.04232261324</v>
      </c>
      <c r="O747" s="368" t="n">
        <f aca="false">+[5]data1cf!N747</f>
        <v>8052.10191303474</v>
      </c>
      <c r="P747" s="368" t="n">
        <f aca="false">+[5]data1cf!O747</f>
        <v>7944.05983708743</v>
      </c>
      <c r="Q747" s="368" t="n">
        <f aca="false">+[5]data1cf!P747</f>
        <v>7915.68686820715</v>
      </c>
      <c r="R747" s="368" t="n">
        <f aca="false">+[5]data1cf!Q747</f>
        <v>1131.35540119677</v>
      </c>
      <c r="S747" s="368" t="n">
        <f aca="false">+[5]data1cf!R747</f>
        <v>0</v>
      </c>
      <c r="T747" s="368" t="n">
        <f aca="false">+[5]data1cf!S747</f>
        <v>0</v>
      </c>
      <c r="U747" s="368" t="n">
        <f aca="false">+[5]data1cf!T747</f>
        <v>0</v>
      </c>
      <c r="V747" s="368" t="n">
        <f aca="false">+[5]data1cf!U747</f>
        <v>0</v>
      </c>
      <c r="W747" s="368" t="n">
        <f aca="false">+[5]data1cf!V747</f>
        <v>0</v>
      </c>
      <c r="X747" s="368" t="n">
        <f aca="false">+[5]data1cf!W747</f>
        <v>0</v>
      </c>
      <c r="Y747" s="368" t="n">
        <f aca="false">+[5]data1cf!X747</f>
        <v>0</v>
      </c>
      <c r="Z747" s="368" t="n">
        <f aca="false">+[5]data1cf!Y747</f>
        <v>0</v>
      </c>
      <c r="AA747" s="368" t="n">
        <f aca="false">+[5]data1cf!Z747</f>
        <v>0</v>
      </c>
      <c r="AB747" s="368"/>
      <c r="AC747" s="369" t="n">
        <f aca="false">XNPV(0.1,B747:AA747,$B$1:$AA$1)</f>
        <v>-22947.2807159718</v>
      </c>
      <c r="AD747" s="369" t="n">
        <f aca="false">SUMPRODUCT(B747:AA747,$B$1010:$AA$1010)</f>
        <v>-4067.82401873553</v>
      </c>
      <c r="AE747" s="370" t="n">
        <f aca="false">SUMPRODUCT(B747:AA747,$B$1012:$AA$1012)</f>
        <v>-10368.6288969668</v>
      </c>
      <c r="AF747" s="371" t="n">
        <f aca="false">XIRR(B747:AA747,$B$1:$AA$1)</f>
        <v>0.0525565141402748</v>
      </c>
      <c r="AG747" s="372" t="n">
        <f aca="false">1-EXP(-(1/0.25)*(AD747/ABS($AD$1010)))</f>
        <v>-33544308.8989162</v>
      </c>
    </row>
    <row r="748" customFormat="false" ht="12.75" hidden="false" customHeight="false" outlineLevel="0" collapsed="false">
      <c r="A748" s="363"/>
      <c r="B748" s="368" t="n">
        <f aca="false">+[5]data1cf!A748</f>
        <v>-87133.2100513546</v>
      </c>
      <c r="C748" s="368" t="n">
        <f aca="false">+[5]data1cf!B748</f>
        <v>14048.611487804</v>
      </c>
      <c r="D748" s="368" t="n">
        <f aca="false">+[5]data1cf!C748</f>
        <v>11894.7408066939</v>
      </c>
      <c r="E748" s="368" t="n">
        <f aca="false">+[5]data1cf!D748</f>
        <v>9956.55941869212</v>
      </c>
      <c r="F748" s="368" t="n">
        <f aca="false">+[5]data1cf!E748</f>
        <v>9504.17928904833</v>
      </c>
      <c r="G748" s="368" t="n">
        <f aca="false">+[5]data1cf!F748</f>
        <v>9291.84635073809</v>
      </c>
      <c r="H748" s="368" t="n">
        <f aca="false">+[5]data1cf!G748</f>
        <v>8322.05069649744</v>
      </c>
      <c r="I748" s="368" t="n">
        <f aca="false">+[5]data1cf!H748</f>
        <v>8180.11252217704</v>
      </c>
      <c r="J748" s="368" t="n">
        <f aca="false">+[5]data1cf!I748</f>
        <v>8167.67831964205</v>
      </c>
      <c r="K748" s="368" t="n">
        <f aca="false">+[5]data1cf!J748</f>
        <v>8158.25883023781</v>
      </c>
      <c r="L748" s="368" t="n">
        <f aca="false">+[5]data1cf!K748</f>
        <v>8159.75038476164</v>
      </c>
      <c r="M748" s="368" t="n">
        <f aca="false">+[5]data1cf!L748</f>
        <v>8131.48019593499</v>
      </c>
      <c r="N748" s="368" t="n">
        <f aca="false">+[5]data1cf!M748</f>
        <v>8114.09765222974</v>
      </c>
      <c r="O748" s="368" t="n">
        <f aca="false">+[5]data1cf!N748</f>
        <v>7787.70987880312</v>
      </c>
      <c r="P748" s="368" t="n">
        <f aca="false">+[5]data1cf!O748</f>
        <v>7680.11516670392</v>
      </c>
      <c r="Q748" s="368" t="n">
        <f aca="false">+[5]data1cf!P748</f>
        <v>7651.29483397553</v>
      </c>
      <c r="R748" s="368" t="n">
        <f aca="false">+[5]data1cf!Q748</f>
        <v>999.383066005016</v>
      </c>
      <c r="S748" s="368" t="n">
        <f aca="false">+[5]data1cf!R748</f>
        <v>0</v>
      </c>
      <c r="T748" s="368" t="n">
        <f aca="false">+[5]data1cf!S748</f>
        <v>0</v>
      </c>
      <c r="U748" s="368" t="n">
        <f aca="false">+[5]data1cf!T748</f>
        <v>0</v>
      </c>
      <c r="V748" s="368" t="n">
        <f aca="false">+[5]data1cf!U748</f>
        <v>0</v>
      </c>
      <c r="W748" s="368" t="n">
        <f aca="false">+[5]data1cf!V748</f>
        <v>0</v>
      </c>
      <c r="X748" s="368" t="n">
        <f aca="false">+[5]data1cf!W748</f>
        <v>0</v>
      </c>
      <c r="Y748" s="368" t="n">
        <f aca="false">+[5]data1cf!X748</f>
        <v>0</v>
      </c>
      <c r="Z748" s="368" t="n">
        <f aca="false">+[5]data1cf!Y748</f>
        <v>0</v>
      </c>
      <c r="AA748" s="368" t="n">
        <f aca="false">+[5]data1cf!Z748</f>
        <v>0</v>
      </c>
      <c r="AB748" s="368"/>
      <c r="AC748" s="369" t="n">
        <f aca="false">XNPV(0.1,B748:AA748,$B$1:$AA$1)</f>
        <v>-13744.5647659364</v>
      </c>
      <c r="AD748" s="369" t="n">
        <f aca="false">SUMPRODUCT(B748:AA748,$B$1010:$AA$1010)</f>
        <v>4520.14003739769</v>
      </c>
      <c r="AE748" s="370" t="n">
        <f aca="false">SUMPRODUCT(B748:AA748,$B$1012:$AA$1012)</f>
        <v>-1573.94749644803</v>
      </c>
      <c r="AF748" s="371" t="n">
        <f aca="false">XIRR(B748:AA748,$B$1:$AA$1)</f>
        <v>0.068241243472749</v>
      </c>
      <c r="AG748" s="372" t="n">
        <f aca="false">1-EXP(-(1/0.25)*(AD748/ABS($AD$1010)))</f>
        <v>0.999999995659093</v>
      </c>
    </row>
    <row r="749" customFormat="false" ht="12.75" hidden="false" customHeight="false" outlineLevel="0" collapsed="false">
      <c r="A749" s="363"/>
      <c r="B749" s="368" t="n">
        <f aca="false">+[5]data1cf!A749</f>
        <v>-102504.560700508</v>
      </c>
      <c r="C749" s="368" t="n">
        <f aca="false">+[5]data1cf!B749</f>
        <v>14338.6536695677</v>
      </c>
      <c r="D749" s="368" t="n">
        <f aca="false">+[5]data1cf!C749</f>
        <v>12398.459953652</v>
      </c>
      <c r="E749" s="368" t="n">
        <f aca="false">+[5]data1cf!D749</f>
        <v>10330.2731953124</v>
      </c>
      <c r="F749" s="368" t="n">
        <f aca="false">+[5]data1cf!E749</f>
        <v>9909.35615863003</v>
      </c>
      <c r="G749" s="368" t="n">
        <f aca="false">+[5]data1cf!F749</f>
        <v>9513.79993724102</v>
      </c>
      <c r="H749" s="368" t="n">
        <f aca="false">+[5]data1cf!G749</f>
        <v>8694.37924104539</v>
      </c>
      <c r="I749" s="368" t="n">
        <f aca="false">+[5]data1cf!H749</f>
        <v>8532.7190089881</v>
      </c>
      <c r="J749" s="368" t="n">
        <f aca="false">+[5]data1cf!I749</f>
        <v>8520.28480645311</v>
      </c>
      <c r="K749" s="368" t="n">
        <f aca="false">+[5]data1cf!J749</f>
        <v>8511.46295516211</v>
      </c>
      <c r="L749" s="368" t="n">
        <f aca="false">+[5]data1cf!K749</f>
        <v>8512.35687157271</v>
      </c>
      <c r="M749" s="368" t="n">
        <f aca="false">+[5]data1cf!L749</f>
        <v>8484.68432085929</v>
      </c>
      <c r="N749" s="368" t="n">
        <f aca="false">+[5]data1cf!M749</f>
        <v>8466.7041390408</v>
      </c>
      <c r="O749" s="368" t="n">
        <f aca="false">+[5]data1cf!N749</f>
        <v>8140.91400372742</v>
      </c>
      <c r="P749" s="368" t="n">
        <f aca="false">+[5]data1cf!O749</f>
        <v>8032.72165351498</v>
      </c>
      <c r="Q749" s="368" t="n">
        <f aca="false">+[5]data1cf!P749</f>
        <v>8004.49895889983</v>
      </c>
      <c r="R749" s="368" t="n">
        <f aca="false">+[5]data1cf!Q749</f>
        <v>1175.68630941055</v>
      </c>
      <c r="S749" s="368" t="n">
        <f aca="false">+[5]data1cf!R749</f>
        <v>0</v>
      </c>
      <c r="T749" s="368" t="n">
        <f aca="false">+[5]data1cf!S749</f>
        <v>0</v>
      </c>
      <c r="U749" s="368" t="n">
        <f aca="false">+[5]data1cf!T749</f>
        <v>0</v>
      </c>
      <c r="V749" s="368" t="n">
        <f aca="false">+[5]data1cf!U749</f>
        <v>0</v>
      </c>
      <c r="W749" s="368" t="n">
        <f aca="false">+[5]data1cf!V749</f>
        <v>0</v>
      </c>
      <c r="X749" s="368" t="n">
        <f aca="false">+[5]data1cf!W749</f>
        <v>0</v>
      </c>
      <c r="Y749" s="368" t="n">
        <f aca="false">+[5]data1cf!X749</f>
        <v>0</v>
      </c>
      <c r="Z749" s="368" t="n">
        <f aca="false">+[5]data1cf!Y749</f>
        <v>0</v>
      </c>
      <c r="AA749" s="368" t="n">
        <f aca="false">+[5]data1cf!Z749</f>
        <v>0</v>
      </c>
      <c r="AB749" s="368"/>
      <c r="AC749" s="369" t="n">
        <f aca="false">XNPV(0.1,B749:AA749,$B$1:$AA$1)</f>
        <v>-26346.2881197591</v>
      </c>
      <c r="AD749" s="369" t="n">
        <f aca="false">SUMPRODUCT(B749:AA749,$B$1010:$AA$1010)</f>
        <v>-7306.28412818829</v>
      </c>
      <c r="AE749" s="370" t="n">
        <f aca="false">SUMPRODUCT(B749:AA749,$B$1012:$AA$1012)</f>
        <v>-13663.1841003742</v>
      </c>
      <c r="AF749" s="371" t="n">
        <f aca="false">XIRR(B749:AA749,$B$1:$AA$1)</f>
        <v>0.0474174587102961</v>
      </c>
      <c r="AG749" s="372" t="n">
        <f aca="false">1-EXP(-(1/0.25)*(AD749/ABS($AD$1010)))</f>
        <v>-32876459727623.2</v>
      </c>
    </row>
    <row r="750" customFormat="false" ht="12.75" hidden="false" customHeight="false" outlineLevel="0" collapsed="false">
      <c r="A750" s="363"/>
      <c r="B750" s="368" t="n">
        <f aca="false">+[5]data1cf!A750</f>
        <v>-90291.8620802052</v>
      </c>
      <c r="C750" s="368" t="n">
        <f aca="false">+[5]data1cf!B750</f>
        <v>14115.4355982147</v>
      </c>
      <c r="D750" s="368" t="n">
        <f aca="false">+[5]data1cf!C750</f>
        <v>12003.6114356603</v>
      </c>
      <c r="E750" s="368" t="n">
        <f aca="false">+[5]data1cf!D750</f>
        <v>10049.4968012966</v>
      </c>
      <c r="F750" s="368" t="n">
        <f aca="false">+[5]data1cf!E750</f>
        <v>9662.40595739863</v>
      </c>
      <c r="G750" s="368" t="n">
        <f aca="false">+[5]data1cf!F750</f>
        <v>9390.99591838367</v>
      </c>
      <c r="H750" s="368" t="n">
        <f aca="false">+[5]data1cf!G750</f>
        <v>8398.56032401675</v>
      </c>
      <c r="I750" s="368" t="n">
        <f aca="false">+[5]data1cf!H750</f>
        <v>8252.56947279725</v>
      </c>
      <c r="J750" s="368" t="n">
        <f aca="false">+[5]data1cf!I750</f>
        <v>8240.13527026226</v>
      </c>
      <c r="K750" s="368" t="n">
        <f aca="false">+[5]data1cf!J750</f>
        <v>8230.8385892489</v>
      </c>
      <c r="L750" s="368" t="n">
        <f aca="false">+[5]data1cf!K750</f>
        <v>8232.20733538185</v>
      </c>
      <c r="M750" s="368" t="n">
        <f aca="false">+[5]data1cf!L750</f>
        <v>8204.05995494608</v>
      </c>
      <c r="N750" s="368" t="n">
        <f aca="false">+[5]data1cf!M750</f>
        <v>8186.55460284994</v>
      </c>
      <c r="O750" s="368" t="n">
        <f aca="false">+[5]data1cf!N750</f>
        <v>7860.28963781421</v>
      </c>
      <c r="P750" s="368" t="n">
        <f aca="false">+[5]data1cf!O750</f>
        <v>7752.57211732412</v>
      </c>
      <c r="Q750" s="368" t="n">
        <f aca="false">+[5]data1cf!P750</f>
        <v>7723.87459298662</v>
      </c>
      <c r="R750" s="368" t="n">
        <f aca="false">+[5]data1cf!Q750</f>
        <v>1035.61154131512</v>
      </c>
      <c r="S750" s="368" t="n">
        <f aca="false">+[5]data1cf!R750</f>
        <v>0</v>
      </c>
      <c r="T750" s="368" t="n">
        <f aca="false">+[5]data1cf!S750</f>
        <v>0</v>
      </c>
      <c r="U750" s="368" t="n">
        <f aca="false">+[5]data1cf!T750</f>
        <v>0</v>
      </c>
      <c r="V750" s="368" t="n">
        <f aca="false">+[5]data1cf!U750</f>
        <v>0</v>
      </c>
      <c r="W750" s="368" t="n">
        <f aca="false">+[5]data1cf!V750</f>
        <v>0</v>
      </c>
      <c r="X750" s="368" t="n">
        <f aca="false">+[5]data1cf!W750</f>
        <v>0</v>
      </c>
      <c r="Y750" s="368" t="n">
        <f aca="false">+[5]data1cf!X750</f>
        <v>0</v>
      </c>
      <c r="Z750" s="368" t="n">
        <f aca="false">+[5]data1cf!Y750</f>
        <v>0</v>
      </c>
      <c r="AA750" s="368" t="n">
        <f aca="false">+[5]data1cf!Z750</f>
        <v>0</v>
      </c>
      <c r="AB750" s="368"/>
      <c r="AC750" s="369" t="n">
        <f aca="false">XNPV(0.1,B750:AA750,$B$1:$AA$1)</f>
        <v>-16226.5393619023</v>
      </c>
      <c r="AD750" s="369" t="n">
        <f aca="false">SUMPRODUCT(B750:AA750,$B$1010:$AA$1010)</f>
        <v>2216.65301959926</v>
      </c>
      <c r="AE750" s="370" t="n">
        <f aca="false">SUMPRODUCT(B750:AA750,$B$1012:$AA$1012)</f>
        <v>-3937.03155464342</v>
      </c>
      <c r="AF750" s="371" t="n">
        <f aca="false">XIRR(B750:AA750,$B$1:$AA$1)</f>
        <v>0.0636846458576508</v>
      </c>
      <c r="AG750" s="372" t="n">
        <f aca="false">1-EXP(-(1/0.25)*(AD750/ABS($AD$1010)))</f>
        <v>0.999920729205299</v>
      </c>
    </row>
    <row r="751" customFormat="false" ht="12.75" hidden="false" customHeight="false" outlineLevel="0" collapsed="false">
      <c r="A751" s="363"/>
      <c r="B751" s="368" t="n">
        <f aca="false">+[5]data1cf!A751</f>
        <v>-99255.5734900551</v>
      </c>
      <c r="C751" s="368" t="n">
        <f aca="false">+[5]data1cf!B751</f>
        <v>14281.5508967227</v>
      </c>
      <c r="D751" s="368" t="n">
        <f aca="false">+[5]data1cf!C751</f>
        <v>12322.7005245147</v>
      </c>
      <c r="E751" s="368" t="n">
        <f aca="false">+[5]data1cf!D751</f>
        <v>10289.2749107003</v>
      </c>
      <c r="F751" s="368" t="n">
        <f aca="false">+[5]data1cf!E751</f>
        <v>9860.87379271574</v>
      </c>
      <c r="G751" s="368" t="n">
        <f aca="false">+[5]data1cf!F751</f>
        <v>9599.58073932918</v>
      </c>
      <c r="H751" s="368" t="n">
        <f aca="false">+[5]data1cf!G751</f>
        <v>8615.68149307687</v>
      </c>
      <c r="I751" s="368" t="n">
        <f aca="false">+[5]data1cf!H751</f>
        <v>8458.18984157008</v>
      </c>
      <c r="J751" s="368" t="n">
        <f aca="false">+[5]data1cf!I751</f>
        <v>8445.75563903509</v>
      </c>
      <c r="K751" s="368" t="n">
        <f aca="false">+[5]data1cf!J751</f>
        <v>8436.80746712135</v>
      </c>
      <c r="L751" s="368" t="n">
        <f aca="false">+[5]data1cf!K751</f>
        <v>8437.82770415468</v>
      </c>
      <c r="M751" s="368" t="n">
        <f aca="false">+[5]data1cf!L751</f>
        <v>8410.02883281852</v>
      </c>
      <c r="N751" s="368" t="n">
        <f aca="false">+[5]data1cf!M751</f>
        <v>8392.17497162277</v>
      </c>
      <c r="O751" s="368" t="n">
        <f aca="false">+[5]data1cf!N751</f>
        <v>8066.25851568666</v>
      </c>
      <c r="P751" s="368" t="n">
        <f aca="false">+[5]data1cf!O751</f>
        <v>7958.19248609695</v>
      </c>
      <c r="Q751" s="368" t="n">
        <f aca="false">+[5]data1cf!P751</f>
        <v>7929.84347085906</v>
      </c>
      <c r="R751" s="368" t="n">
        <f aca="false">+[5]data1cf!Q751</f>
        <v>1138.42172570154</v>
      </c>
      <c r="S751" s="368" t="n">
        <f aca="false">+[5]data1cf!R751</f>
        <v>0</v>
      </c>
      <c r="T751" s="368" t="n">
        <f aca="false">+[5]data1cf!S751</f>
        <v>0</v>
      </c>
      <c r="U751" s="368" t="n">
        <f aca="false">+[5]data1cf!T751</f>
        <v>0</v>
      </c>
      <c r="V751" s="368" t="n">
        <f aca="false">+[5]data1cf!U751</f>
        <v>0</v>
      </c>
      <c r="W751" s="368" t="n">
        <f aca="false">+[5]data1cf!V751</f>
        <v>0</v>
      </c>
      <c r="X751" s="368" t="n">
        <f aca="false">+[5]data1cf!W751</f>
        <v>0</v>
      </c>
      <c r="Y751" s="368" t="n">
        <f aca="false">+[5]data1cf!X751</f>
        <v>0</v>
      </c>
      <c r="Z751" s="368" t="n">
        <f aca="false">+[5]data1cf!Y751</f>
        <v>0</v>
      </c>
      <c r="AA751" s="368" t="n">
        <f aca="false">+[5]data1cf!Z751</f>
        <v>0</v>
      </c>
      <c r="AB751" s="368"/>
      <c r="AC751" s="369" t="n">
        <f aca="false">XNPV(0.1,B751:AA751,$B$1:$AA$1)</f>
        <v>-23517.232293137</v>
      </c>
      <c r="AD751" s="369" t="n">
        <f aca="false">SUMPRODUCT(B751:AA751,$B$1010:$AA$1010)</f>
        <v>-4611.54712109522</v>
      </c>
      <c r="AE751" s="370" t="n">
        <f aca="false">SUMPRODUCT(B751:AA751,$B$1012:$AA$1012)</f>
        <v>-10921.5667401359</v>
      </c>
      <c r="AF751" s="371" t="n">
        <f aca="false">XIRR(B751:AA751,$B$1:$AA$1)</f>
        <v>0.0516682700087894</v>
      </c>
      <c r="AG751" s="372" t="n">
        <f aca="false">1-EXP(-(1/0.25)*(AD751/ABS($AD$1010)))</f>
        <v>-340036787.456923</v>
      </c>
    </row>
    <row r="752" customFormat="false" ht="12.75" hidden="false" customHeight="false" outlineLevel="0" collapsed="false">
      <c r="A752" s="363"/>
      <c r="B752" s="368" t="n">
        <f aca="false">+[5]data1cf!A752</f>
        <v>-97899.9455018714</v>
      </c>
      <c r="C752" s="368" t="n">
        <f aca="false">+[5]data1cf!B752</f>
        <v>14243.9004143381</v>
      </c>
      <c r="D752" s="368" t="n">
        <f aca="false">+[5]data1cf!C752</f>
        <v>12259.5945203661</v>
      </c>
      <c r="E752" s="368" t="n">
        <f aca="false">+[5]data1cf!D752</f>
        <v>10228.6843494223</v>
      </c>
      <c r="F752" s="368" t="n">
        <f aca="false">+[5]data1cf!E752</f>
        <v>9963.11616000436</v>
      </c>
      <c r="G752" s="368" t="n">
        <f aca="false">+[5]data1cf!F752</f>
        <v>9517.69757064103</v>
      </c>
      <c r="H752" s="368" t="n">
        <f aca="false">+[5]data1cf!G752</f>
        <v>8582.84514659636</v>
      </c>
      <c r="I752" s="368" t="n">
        <f aca="false">+[5]data1cf!H752</f>
        <v>8427.09282002354</v>
      </c>
      <c r="J752" s="368" t="n">
        <f aca="false">+[5]data1cf!I752</f>
        <v>8414.65861748855</v>
      </c>
      <c r="K752" s="368" t="n">
        <f aca="false">+[5]data1cf!J752</f>
        <v>8405.65773875862</v>
      </c>
      <c r="L752" s="368" t="n">
        <f aca="false">+[5]data1cf!K752</f>
        <v>8406.73068260814</v>
      </c>
      <c r="M752" s="368" t="n">
        <f aca="false">+[5]data1cf!L752</f>
        <v>8378.8791044558</v>
      </c>
      <c r="N752" s="368" t="n">
        <f aca="false">+[5]data1cf!M752</f>
        <v>8361.07795007623</v>
      </c>
      <c r="O752" s="368" t="n">
        <f aca="false">+[5]data1cf!N752</f>
        <v>8035.10878732393</v>
      </c>
      <c r="P752" s="368" t="n">
        <f aca="false">+[5]data1cf!O752</f>
        <v>7927.09546455041</v>
      </c>
      <c r="Q752" s="368" t="n">
        <f aca="false">+[5]data1cf!P752</f>
        <v>7898.69374249634</v>
      </c>
      <c r="R752" s="368" t="n">
        <f aca="false">+[5]data1cf!Q752</f>
        <v>1122.87321492826</v>
      </c>
      <c r="S752" s="368" t="n">
        <f aca="false">+[5]data1cf!R752</f>
        <v>0</v>
      </c>
      <c r="T752" s="368" t="n">
        <f aca="false">+[5]data1cf!S752</f>
        <v>0</v>
      </c>
      <c r="U752" s="368" t="n">
        <f aca="false">+[5]data1cf!T752</f>
        <v>0</v>
      </c>
      <c r="V752" s="368" t="n">
        <f aca="false">+[5]data1cf!U752</f>
        <v>0</v>
      </c>
      <c r="W752" s="368" t="n">
        <f aca="false">+[5]data1cf!V752</f>
        <v>0</v>
      </c>
      <c r="X752" s="368" t="n">
        <f aca="false">+[5]data1cf!W752</f>
        <v>0</v>
      </c>
      <c r="Y752" s="368" t="n">
        <f aca="false">+[5]data1cf!X752</f>
        <v>0</v>
      </c>
      <c r="Z752" s="368" t="n">
        <f aca="false">+[5]data1cf!Y752</f>
        <v>0</v>
      </c>
      <c r="AA752" s="368" t="n">
        <f aca="false">+[5]data1cf!Z752</f>
        <v>0</v>
      </c>
      <c r="AB752" s="368"/>
      <c r="AC752" s="369" t="n">
        <f aca="false">XNPV(0.1,B752:AA752,$B$1:$AA$1)</f>
        <v>-22397.4913279358</v>
      </c>
      <c r="AD752" s="369" t="n">
        <f aca="false">SUMPRODUCT(B752:AA752,$B$1010:$AA$1010)</f>
        <v>-3556.43473439461</v>
      </c>
      <c r="AE752" s="370" t="n">
        <f aca="false">SUMPRODUCT(B752:AA752,$B$1012:$AA$1012)</f>
        <v>-9844.3117170819</v>
      </c>
      <c r="AF752" s="371" t="n">
        <f aca="false">XIRR(B752:AA752,$B$1:$AA$1)</f>
        <v>0.0533984638963473</v>
      </c>
      <c r="AG752" s="372" t="n">
        <f aca="false">1-EXP(-(1/0.25)*(AD752/ABS($AD$1010)))</f>
        <v>-3797785.34697206</v>
      </c>
    </row>
    <row r="753" customFormat="false" ht="12.75" hidden="false" customHeight="false" outlineLevel="0" collapsed="false">
      <c r="A753" s="363"/>
      <c r="B753" s="368" t="n">
        <f aca="false">+[5]data1cf!A753</f>
        <v>-87050.1524690307</v>
      </c>
      <c r="C753" s="368" t="n">
        <f aca="false">+[5]data1cf!B753</f>
        <v>14062.5472611477</v>
      </c>
      <c r="D753" s="368" t="n">
        <f aca="false">+[5]data1cf!C753</f>
        <v>11886.5755565404</v>
      </c>
      <c r="E753" s="368" t="n">
        <f aca="false">+[5]data1cf!D753</f>
        <v>9874.82445160769</v>
      </c>
      <c r="F753" s="368" t="n">
        <f aca="false">+[5]data1cf!E753</f>
        <v>9426.48309614482</v>
      </c>
      <c r="G753" s="368" t="n">
        <f aca="false">+[5]data1cf!F753</f>
        <v>9176.7200153537</v>
      </c>
      <c r="H753" s="368" t="n">
        <f aca="false">+[5]data1cf!G753</f>
        <v>8320.03885580457</v>
      </c>
      <c r="I753" s="368" t="n">
        <f aca="false">+[5]data1cf!H753</f>
        <v>8178.2072476846</v>
      </c>
      <c r="J753" s="368" t="n">
        <f aca="false">+[5]data1cf!I753</f>
        <v>8165.77304514961</v>
      </c>
      <c r="K753" s="368" t="n">
        <f aca="false">+[5]data1cf!J753</f>
        <v>8156.35032646656</v>
      </c>
      <c r="L753" s="368" t="n">
        <f aca="false">+[5]data1cf!K753</f>
        <v>8157.8451102692</v>
      </c>
      <c r="M753" s="368" t="n">
        <f aca="false">+[5]data1cf!L753</f>
        <v>8129.57169216374</v>
      </c>
      <c r="N753" s="368" t="n">
        <f aca="false">+[5]data1cf!M753</f>
        <v>8112.19237773729</v>
      </c>
      <c r="O753" s="368" t="n">
        <f aca="false">+[5]data1cf!N753</f>
        <v>7785.80137503188</v>
      </c>
      <c r="P753" s="368" t="n">
        <f aca="false">+[5]data1cf!O753</f>
        <v>7678.20989221147</v>
      </c>
      <c r="Q753" s="368" t="n">
        <f aca="false">+[5]data1cf!P753</f>
        <v>7649.38633020428</v>
      </c>
      <c r="R753" s="368" t="n">
        <f aca="false">+[5]data1cf!Q753</f>
        <v>998.430428758794</v>
      </c>
      <c r="S753" s="368" t="n">
        <f aca="false">+[5]data1cf!R753</f>
        <v>0</v>
      </c>
      <c r="T753" s="368" t="n">
        <f aca="false">+[5]data1cf!S753</f>
        <v>0</v>
      </c>
      <c r="U753" s="368" t="n">
        <f aca="false">+[5]data1cf!T753</f>
        <v>0</v>
      </c>
      <c r="V753" s="368" t="n">
        <f aca="false">+[5]data1cf!U753</f>
        <v>0</v>
      </c>
      <c r="W753" s="368" t="n">
        <f aca="false">+[5]data1cf!V753</f>
        <v>0</v>
      </c>
      <c r="X753" s="368" t="n">
        <f aca="false">+[5]data1cf!W753</f>
        <v>0</v>
      </c>
      <c r="Y753" s="368" t="n">
        <f aca="false">+[5]data1cf!X753</f>
        <v>0</v>
      </c>
      <c r="Z753" s="368" t="n">
        <f aca="false">+[5]data1cf!Y753</f>
        <v>0</v>
      </c>
      <c r="AA753" s="368" t="n">
        <f aca="false">+[5]data1cf!Z753</f>
        <v>0</v>
      </c>
      <c r="AB753" s="368"/>
      <c r="AC753" s="369" t="n">
        <f aca="false">XNPV(0.1,B753:AA753,$B$1:$AA$1)</f>
        <v>-13849.0324080151</v>
      </c>
      <c r="AD753" s="369" t="n">
        <f aca="false">SUMPRODUCT(B753:AA753,$B$1010:$AA$1010)</f>
        <v>4378.27174201846</v>
      </c>
      <c r="AE753" s="370" t="n">
        <f aca="false">SUMPRODUCT(B753:AA753,$B$1012:$AA$1012)</f>
        <v>-1704.67067567804</v>
      </c>
      <c r="AF753" s="371" t="n">
        <f aca="false">XIRR(B753:AA753,$B$1:$AA$1)</f>
        <v>0.0679795180366821</v>
      </c>
      <c r="AG753" s="372" t="n">
        <f aca="false">1-EXP(-(1/0.25)*(AD753/ABS($AD$1010)))</f>
        <v>0.999999992055953</v>
      </c>
    </row>
    <row r="754" customFormat="false" ht="12.75" hidden="false" customHeight="false" outlineLevel="0" collapsed="false">
      <c r="A754" s="363"/>
      <c r="B754" s="368" t="n">
        <f aca="false">+[5]data1cf!A754</f>
        <v>-97283.3268085603</v>
      </c>
      <c r="C754" s="368" t="n">
        <f aca="false">+[5]data1cf!B754</f>
        <v>14255.4774729174</v>
      </c>
      <c r="D754" s="368" t="n">
        <f aca="false">+[5]data1cf!C754</f>
        <v>12340.8678434419</v>
      </c>
      <c r="E754" s="368" t="n">
        <f aca="false">+[5]data1cf!D754</f>
        <v>10244.6174530888</v>
      </c>
      <c r="F754" s="368" t="n">
        <f aca="false">+[5]data1cf!E754</f>
        <v>9762.39053561986</v>
      </c>
      <c r="G754" s="368" t="n">
        <f aca="false">+[5]data1cf!F754</f>
        <v>9496.73563975848</v>
      </c>
      <c r="H754" s="368" t="n">
        <f aca="false">+[5]data1cf!G754</f>
        <v>8567.9092606185</v>
      </c>
      <c r="I754" s="368" t="n">
        <f aca="false">+[5]data1cf!H754</f>
        <v>8412.94808049394</v>
      </c>
      <c r="J754" s="368" t="n">
        <f aca="false">+[5]data1cf!I754</f>
        <v>8400.51387795895</v>
      </c>
      <c r="K754" s="368" t="n">
        <f aca="false">+[5]data1cf!J754</f>
        <v>8391.48902509422</v>
      </c>
      <c r="L754" s="368" t="n">
        <f aca="false">+[5]data1cf!K754</f>
        <v>8392.58594307854</v>
      </c>
      <c r="M754" s="368" t="n">
        <f aca="false">+[5]data1cf!L754</f>
        <v>8364.7103907914</v>
      </c>
      <c r="N754" s="368" t="n">
        <f aca="false">+[5]data1cf!M754</f>
        <v>8346.93321054663</v>
      </c>
      <c r="O754" s="368" t="n">
        <f aca="false">+[5]data1cf!N754</f>
        <v>8020.94007365954</v>
      </c>
      <c r="P754" s="368" t="n">
        <f aca="false">+[5]data1cf!O754</f>
        <v>7912.95072502081</v>
      </c>
      <c r="Q754" s="368" t="n">
        <f aca="false">+[5]data1cf!P754</f>
        <v>7884.52502883194</v>
      </c>
      <c r="R754" s="368" t="n">
        <f aca="false">+[5]data1cf!Q754</f>
        <v>1115.80084516346</v>
      </c>
      <c r="S754" s="368" t="n">
        <f aca="false">+[5]data1cf!R754</f>
        <v>0</v>
      </c>
      <c r="T754" s="368" t="n">
        <f aca="false">+[5]data1cf!S754</f>
        <v>0</v>
      </c>
      <c r="U754" s="368" t="n">
        <f aca="false">+[5]data1cf!T754</f>
        <v>0</v>
      </c>
      <c r="V754" s="368" t="n">
        <f aca="false">+[5]data1cf!U754</f>
        <v>0</v>
      </c>
      <c r="W754" s="368" t="n">
        <f aca="false">+[5]data1cf!V754</f>
        <v>0</v>
      </c>
      <c r="X754" s="368" t="n">
        <f aca="false">+[5]data1cf!W754</f>
        <v>0</v>
      </c>
      <c r="Y754" s="368" t="n">
        <f aca="false">+[5]data1cf!X754</f>
        <v>0</v>
      </c>
      <c r="Z754" s="368" t="n">
        <f aca="false">+[5]data1cf!Y754</f>
        <v>0</v>
      </c>
      <c r="AA754" s="368" t="n">
        <f aca="false">+[5]data1cf!Z754</f>
        <v>0</v>
      </c>
      <c r="AB754" s="368"/>
      <c r="AC754" s="369" t="n">
        <f aca="false">XNPV(0.1,B754:AA754,$B$1:$AA$1)</f>
        <v>-21897.2493035221</v>
      </c>
      <c r="AD754" s="369" t="n">
        <f aca="false">SUMPRODUCT(B754:AA754,$B$1010:$AA$1010)</f>
        <v>-3100.40146667907</v>
      </c>
      <c r="AE754" s="370" t="n">
        <f aca="false">SUMPRODUCT(B754:AA754,$B$1012:$AA$1012)</f>
        <v>-9373.79413938796</v>
      </c>
      <c r="AF754" s="371" t="n">
        <f aca="false">XIRR(B754:AA754,$B$1:$AA$1)</f>
        <v>0.054158086674182</v>
      </c>
      <c r="AG754" s="372" t="n">
        <f aca="false">1-EXP(-(1/0.25)*(AD754/ABS($AD$1010)))</f>
        <v>-544317.120403183</v>
      </c>
    </row>
    <row r="755" customFormat="false" ht="12.75" hidden="false" customHeight="false" outlineLevel="0" collapsed="false">
      <c r="A755" s="363"/>
      <c r="B755" s="368" t="n">
        <f aca="false">+[5]data1cf!A755</f>
        <v>-103518.995576584</v>
      </c>
      <c r="C755" s="368" t="n">
        <f aca="false">+[5]data1cf!B755</f>
        <v>14364.2220957478</v>
      </c>
      <c r="D755" s="368" t="n">
        <f aca="false">+[5]data1cf!C755</f>
        <v>12495.0359570964</v>
      </c>
      <c r="E755" s="368" t="n">
        <f aca="false">+[5]data1cf!D755</f>
        <v>10451.8100699344</v>
      </c>
      <c r="F755" s="368" t="n">
        <f aca="false">+[5]data1cf!E755</f>
        <v>10019.022705905</v>
      </c>
      <c r="G755" s="368" t="n">
        <f aca="false">+[5]data1cf!F755</f>
        <v>9808.98853722697</v>
      </c>
      <c r="H755" s="368" t="n">
        <f aca="false">+[5]data1cf!G755</f>
        <v>8718.95112607808</v>
      </c>
      <c r="I755" s="368" t="n">
        <f aca="false">+[5]data1cf!H755</f>
        <v>8555.98933349739</v>
      </c>
      <c r="J755" s="368" t="n">
        <f aca="false">+[5]data1cf!I755</f>
        <v>8543.5551309624</v>
      </c>
      <c r="K755" s="368" t="n">
        <f aca="false">+[5]data1cf!J755</f>
        <v>8534.77272089938</v>
      </c>
      <c r="L755" s="368" t="n">
        <f aca="false">+[5]data1cf!K755</f>
        <v>8535.62719608199</v>
      </c>
      <c r="M755" s="368" t="n">
        <f aca="false">+[5]data1cf!L755</f>
        <v>8507.99408659656</v>
      </c>
      <c r="N755" s="368" t="n">
        <f aca="false">+[5]data1cf!M755</f>
        <v>8489.97446355008</v>
      </c>
      <c r="O755" s="368" t="n">
        <f aca="false">+[5]data1cf!N755</f>
        <v>8164.22376946469</v>
      </c>
      <c r="P755" s="368" t="n">
        <f aca="false">+[5]data1cf!O755</f>
        <v>8055.99197802426</v>
      </c>
      <c r="Q755" s="368" t="n">
        <f aca="false">+[5]data1cf!P755</f>
        <v>8027.8087246371</v>
      </c>
      <c r="R755" s="368" t="n">
        <f aca="false">+[5]data1cf!Q755</f>
        <v>1187.32147166519</v>
      </c>
      <c r="S755" s="368" t="n">
        <f aca="false">+[5]data1cf!R755</f>
        <v>0</v>
      </c>
      <c r="T755" s="368" t="n">
        <f aca="false">+[5]data1cf!S755</f>
        <v>0</v>
      </c>
      <c r="U755" s="368" t="n">
        <f aca="false">+[5]data1cf!T755</f>
        <v>0</v>
      </c>
      <c r="V755" s="368" t="n">
        <f aca="false">+[5]data1cf!U755</f>
        <v>0</v>
      </c>
      <c r="W755" s="368" t="n">
        <f aca="false">+[5]data1cf!V755</f>
        <v>0</v>
      </c>
      <c r="X755" s="368" t="n">
        <f aca="false">+[5]data1cf!W755</f>
        <v>0</v>
      </c>
      <c r="Y755" s="368" t="n">
        <f aca="false">+[5]data1cf!X755</f>
        <v>0</v>
      </c>
      <c r="Z755" s="368" t="n">
        <f aca="false">+[5]data1cf!Y755</f>
        <v>0</v>
      </c>
      <c r="AA755" s="368" t="n">
        <f aca="false">+[5]data1cf!Z755</f>
        <v>0</v>
      </c>
      <c r="AB755" s="368"/>
      <c r="AC755" s="369" t="n">
        <f aca="false">XNPV(0.1,B755:AA755,$B$1:$AA$1)</f>
        <v>-26816.2334313213</v>
      </c>
      <c r="AD755" s="369" t="n">
        <f aca="false">SUMPRODUCT(B755:AA755,$B$1010:$AA$1010)</f>
        <v>-7660.59283828667</v>
      </c>
      <c r="AE755" s="370" t="n">
        <f aca="false">SUMPRODUCT(B755:AA755,$B$1012:$AA$1012)</f>
        <v>-14053.7368134104</v>
      </c>
      <c r="AF755" s="371" t="n">
        <f aca="false">XIRR(B755:AA755,$B$1:$AA$1)</f>
        <v>0.0469194336335231</v>
      </c>
      <c r="AG755" s="372" t="n">
        <f aca="false">1-EXP(-(1/0.25)*(AD755/ABS($AD$1010)))</f>
        <v>-148719781291062</v>
      </c>
    </row>
    <row r="756" customFormat="false" ht="12.75" hidden="false" customHeight="false" outlineLevel="0" collapsed="false">
      <c r="A756" s="363"/>
      <c r="B756" s="368" t="n">
        <f aca="false">+[5]data1cf!A756</f>
        <v>-85782.3337373148</v>
      </c>
      <c r="C756" s="368" t="n">
        <f aca="false">+[5]data1cf!B756</f>
        <v>14005.5853817255</v>
      </c>
      <c r="D756" s="368" t="n">
        <f aca="false">+[5]data1cf!C756</f>
        <v>11748.4818846439</v>
      </c>
      <c r="E756" s="368" t="n">
        <f aca="false">+[5]data1cf!D756</f>
        <v>9768.03400210248</v>
      </c>
      <c r="F756" s="368" t="n">
        <f aca="false">+[5]data1cf!E756</f>
        <v>9538.08599150097</v>
      </c>
      <c r="G756" s="368" t="n">
        <f aca="false">+[5]data1cf!F756</f>
        <v>9130.84379500791</v>
      </c>
      <c r="H756" s="368" t="n">
        <f aca="false">+[5]data1cf!G756</f>
        <v>8289.32944620845</v>
      </c>
      <c r="I756" s="368" t="n">
        <f aca="false">+[5]data1cf!H756</f>
        <v>8149.12450023402</v>
      </c>
      <c r="J756" s="368" t="n">
        <f aca="false">+[5]data1cf!I756</f>
        <v>8136.69029769903</v>
      </c>
      <c r="K756" s="368" t="n">
        <f aca="false">+[5]data1cf!J756</f>
        <v>8127.2182862237</v>
      </c>
      <c r="L756" s="368" t="n">
        <f aca="false">+[5]data1cf!K756</f>
        <v>8128.76236281862</v>
      </c>
      <c r="M756" s="368" t="n">
        <f aca="false">+[5]data1cf!L756</f>
        <v>8100.43965192088</v>
      </c>
      <c r="N756" s="368" t="n">
        <f aca="false">+[5]data1cf!M756</f>
        <v>8083.10963028671</v>
      </c>
      <c r="O756" s="368" t="n">
        <f aca="false">+[5]data1cf!N756</f>
        <v>7756.66933478901</v>
      </c>
      <c r="P756" s="368" t="n">
        <f aca="false">+[5]data1cf!O756</f>
        <v>7649.12714476089</v>
      </c>
      <c r="Q756" s="368" t="n">
        <f aca="false">+[5]data1cf!P756</f>
        <v>7620.25428996142</v>
      </c>
      <c r="R756" s="368" t="n">
        <f aca="false">+[5]data1cf!Q756</f>
        <v>983.889055033506</v>
      </c>
      <c r="S756" s="368" t="n">
        <f aca="false">+[5]data1cf!R756</f>
        <v>0</v>
      </c>
      <c r="T756" s="368" t="n">
        <f aca="false">+[5]data1cf!S756</f>
        <v>0</v>
      </c>
      <c r="U756" s="368" t="n">
        <f aca="false">+[5]data1cf!T756</f>
        <v>0</v>
      </c>
      <c r="V756" s="368" t="n">
        <f aca="false">+[5]data1cf!U756</f>
        <v>0</v>
      </c>
      <c r="W756" s="368" t="n">
        <f aca="false">+[5]data1cf!V756</f>
        <v>0</v>
      </c>
      <c r="X756" s="368" t="n">
        <f aca="false">+[5]data1cf!W756</f>
        <v>0</v>
      </c>
      <c r="Y756" s="368" t="n">
        <f aca="false">+[5]data1cf!X756</f>
        <v>0</v>
      </c>
      <c r="Z756" s="368" t="n">
        <f aca="false">+[5]data1cf!Y756</f>
        <v>0</v>
      </c>
      <c r="AA756" s="368" t="n">
        <f aca="false">+[5]data1cf!Z756</f>
        <v>0</v>
      </c>
      <c r="AB756" s="368"/>
      <c r="AC756" s="369" t="n">
        <f aca="false">XNPV(0.1,B756:AA756,$B$1:$AA$1)</f>
        <v>-12894.6051077241</v>
      </c>
      <c r="AD756" s="369" t="n">
        <f aca="false">SUMPRODUCT(B756:AA756,$B$1010:$AA$1010)</f>
        <v>5266.81429720478</v>
      </c>
      <c r="AE756" s="370" t="n">
        <f aca="false">SUMPRODUCT(B756:AA756,$B$1012:$AA$1012)</f>
        <v>-794.016743438805</v>
      </c>
      <c r="AF756" s="371" t="n">
        <f aca="false">XIRR(B756:AA756,$B$1:$AA$1)</f>
        <v>0.0698113080012063</v>
      </c>
      <c r="AG756" s="372" t="n">
        <f aca="false">1-EXP(-(1/0.25)*(AD756/ABS($AD$1010)))</f>
        <v>0.999999999819612</v>
      </c>
    </row>
    <row r="757" customFormat="false" ht="12.75" hidden="false" customHeight="false" outlineLevel="0" collapsed="false">
      <c r="A757" s="363"/>
      <c r="B757" s="368" t="n">
        <f aca="false">+[5]data1cf!A757</f>
        <v>-89140.1144016721</v>
      </c>
      <c r="C757" s="368" t="n">
        <f aca="false">+[5]data1cf!B757</f>
        <v>14027.0594000104</v>
      </c>
      <c r="D757" s="368" t="n">
        <f aca="false">+[5]data1cf!C757</f>
        <v>11961.3584082816</v>
      </c>
      <c r="E757" s="368" t="n">
        <f aca="false">+[5]data1cf!D757</f>
        <v>10031.2972682495</v>
      </c>
      <c r="F757" s="368" t="n">
        <f aca="false">+[5]data1cf!E757</f>
        <v>9510.57473192505</v>
      </c>
      <c r="G757" s="368" t="n">
        <f aca="false">+[5]data1cf!F757</f>
        <v>9260.44057628301</v>
      </c>
      <c r="H757" s="368" t="n">
        <f aca="false">+[5]data1cf!G757</f>
        <v>8370.66241532787</v>
      </c>
      <c r="I757" s="368" t="n">
        <f aca="false">+[5]data1cf!H757</f>
        <v>8226.14930244985</v>
      </c>
      <c r="J757" s="368" t="n">
        <f aca="false">+[5]data1cf!I757</f>
        <v>8213.71509991486</v>
      </c>
      <c r="K757" s="368" t="n">
        <f aca="false">+[5]data1cf!J757</f>
        <v>8204.37363895175</v>
      </c>
      <c r="L757" s="368" t="n">
        <f aca="false">+[5]data1cf!K757</f>
        <v>8205.78716503445</v>
      </c>
      <c r="M757" s="368" t="n">
        <f aca="false">+[5]data1cf!L757</f>
        <v>8177.59500464893</v>
      </c>
      <c r="N757" s="368" t="n">
        <f aca="false">+[5]data1cf!M757</f>
        <v>8160.13443250254</v>
      </c>
      <c r="O757" s="368" t="n">
        <f aca="false">+[5]data1cf!N757</f>
        <v>7833.82468751707</v>
      </c>
      <c r="P757" s="368" t="n">
        <f aca="false">+[5]data1cf!O757</f>
        <v>7726.15194697672</v>
      </c>
      <c r="Q757" s="368" t="n">
        <f aca="false">+[5]data1cf!P757</f>
        <v>7697.40964268947</v>
      </c>
      <c r="R757" s="368" t="n">
        <f aca="false">+[5]data1cf!Q757</f>
        <v>1022.40145614142</v>
      </c>
      <c r="S757" s="368" t="n">
        <f aca="false">+[5]data1cf!R757</f>
        <v>0</v>
      </c>
      <c r="T757" s="368" t="n">
        <f aca="false">+[5]data1cf!S757</f>
        <v>0</v>
      </c>
      <c r="U757" s="368" t="n">
        <f aca="false">+[5]data1cf!T757</f>
        <v>0</v>
      </c>
      <c r="V757" s="368" t="n">
        <f aca="false">+[5]data1cf!U757</f>
        <v>0</v>
      </c>
      <c r="W757" s="368" t="n">
        <f aca="false">+[5]data1cf!V757</f>
        <v>0</v>
      </c>
      <c r="X757" s="368" t="n">
        <f aca="false">+[5]data1cf!W757</f>
        <v>0</v>
      </c>
      <c r="Y757" s="368" t="n">
        <f aca="false">+[5]data1cf!X757</f>
        <v>0</v>
      </c>
      <c r="Z757" s="368" t="n">
        <f aca="false">+[5]data1cf!Y757</f>
        <v>0</v>
      </c>
      <c r="AA757" s="368" t="n">
        <f aca="false">+[5]data1cf!Z757</f>
        <v>0</v>
      </c>
      <c r="AB757" s="368"/>
      <c r="AC757" s="369" t="n">
        <f aca="false">XNPV(0.1,B757:AA757,$B$1:$AA$1)</f>
        <v>-15492.929351752</v>
      </c>
      <c r="AD757" s="369" t="n">
        <f aca="false">SUMPRODUCT(B757:AA757,$B$1010:$AA$1010)</f>
        <v>2858.9746251447</v>
      </c>
      <c r="AE757" s="370" t="n">
        <f aca="false">SUMPRODUCT(B757:AA757,$B$1012:$AA$1012)</f>
        <v>-3265.33506115065</v>
      </c>
      <c r="AF757" s="371" t="n">
        <f aca="false">XIRR(B757:AA757,$B$1:$AA$1)</f>
        <v>0.0649431032083041</v>
      </c>
      <c r="AG757" s="372" t="n">
        <f aca="false">1-EXP(-(1/0.25)*(AD757/ABS($AD$1010)))</f>
        <v>0.999994861984189</v>
      </c>
    </row>
    <row r="758" customFormat="false" ht="12.75" hidden="false" customHeight="false" outlineLevel="0" collapsed="false">
      <c r="A758" s="363"/>
      <c r="B758" s="368" t="n">
        <f aca="false">+[5]data1cf!A758</f>
        <v>-96419.6835953555</v>
      </c>
      <c r="C758" s="368" t="n">
        <f aca="false">+[5]data1cf!B758</f>
        <v>14118.1539087412</v>
      </c>
      <c r="D758" s="368" t="n">
        <f aca="false">+[5]data1cf!C758</f>
        <v>12192.2383870437</v>
      </c>
      <c r="E758" s="368" t="n">
        <f aca="false">+[5]data1cf!D758</f>
        <v>10262.6824425368</v>
      </c>
      <c r="F758" s="368" t="n">
        <f aca="false">+[5]data1cf!E758</f>
        <v>9858.55543775513</v>
      </c>
      <c r="G758" s="368" t="n">
        <f aca="false">+[5]data1cf!F758</f>
        <v>9473.29294868188</v>
      </c>
      <c r="H758" s="368" t="n">
        <f aca="false">+[5]data1cf!G758</f>
        <v>8546.98988743388</v>
      </c>
      <c r="I758" s="368" t="n">
        <f aca="false">+[5]data1cf!H758</f>
        <v>8393.13679609759</v>
      </c>
      <c r="J758" s="368" t="n">
        <f aca="false">+[5]data1cf!I758</f>
        <v>8380.7025935626</v>
      </c>
      <c r="K758" s="368" t="n">
        <f aca="false">+[5]data1cf!J758</f>
        <v>8371.64416224975</v>
      </c>
      <c r="L758" s="368" t="n">
        <f aca="false">+[5]data1cf!K758</f>
        <v>8372.77465868219</v>
      </c>
      <c r="M758" s="368" t="n">
        <f aca="false">+[5]data1cf!L758</f>
        <v>8344.86552794692</v>
      </c>
      <c r="N758" s="368" t="n">
        <f aca="false">+[5]data1cf!M758</f>
        <v>8327.12192615028</v>
      </c>
      <c r="O758" s="368" t="n">
        <f aca="false">+[5]data1cf!N758</f>
        <v>8001.09521081506</v>
      </c>
      <c r="P758" s="368" t="n">
        <f aca="false">+[5]data1cf!O758</f>
        <v>7893.13944062446</v>
      </c>
      <c r="Q758" s="368" t="n">
        <f aca="false">+[5]data1cf!P758</f>
        <v>7864.68016598746</v>
      </c>
      <c r="R758" s="368" t="n">
        <f aca="false">+[5]data1cf!Q758</f>
        <v>1105.89520296529</v>
      </c>
      <c r="S758" s="368" t="n">
        <f aca="false">+[5]data1cf!R758</f>
        <v>0</v>
      </c>
      <c r="T758" s="368" t="n">
        <f aca="false">+[5]data1cf!S758</f>
        <v>0</v>
      </c>
      <c r="U758" s="368" t="n">
        <f aca="false">+[5]data1cf!T758</f>
        <v>0</v>
      </c>
      <c r="V758" s="368" t="n">
        <f aca="false">+[5]data1cf!U758</f>
        <v>0</v>
      </c>
      <c r="W758" s="368" t="n">
        <f aca="false">+[5]data1cf!V758</f>
        <v>0</v>
      </c>
      <c r="X758" s="368" t="n">
        <f aca="false">+[5]data1cf!W758</f>
        <v>0</v>
      </c>
      <c r="Y758" s="368" t="n">
        <f aca="false">+[5]data1cf!X758</f>
        <v>0</v>
      </c>
      <c r="Z758" s="368" t="n">
        <f aca="false">+[5]data1cf!Y758</f>
        <v>0</v>
      </c>
      <c r="AA758" s="368" t="n">
        <f aca="false">+[5]data1cf!Z758</f>
        <v>0</v>
      </c>
      <c r="AB758" s="368"/>
      <c r="AC758" s="369" t="n">
        <f aca="false">XNPV(0.1,B758:AA758,$B$1:$AA$1)</f>
        <v>-21294.923073941</v>
      </c>
      <c r="AD758" s="369" t="n">
        <f aca="false">SUMPRODUCT(B758:AA758,$B$1010:$AA$1010)</f>
        <v>-2538.2476993473</v>
      </c>
      <c r="AE758" s="370" t="n">
        <f aca="false">SUMPRODUCT(B758:AA758,$B$1012:$AA$1012)</f>
        <v>-8798.05865723109</v>
      </c>
      <c r="AF758" s="371" t="n">
        <f aca="false">XIRR(B758:AA758,$B$1:$AA$1)</f>
        <v>0.0551068170038552</v>
      </c>
      <c r="AG758" s="372" t="n">
        <f aca="false">1-EXP(-(1/0.25)*(AD758/ABS($AD$1010)))</f>
        <v>-49640.8963651115</v>
      </c>
    </row>
    <row r="759" customFormat="false" ht="12.75" hidden="false" customHeight="false" outlineLevel="0" collapsed="false">
      <c r="A759" s="363"/>
      <c r="B759" s="368" t="n">
        <f aca="false">+[5]data1cf!A759</f>
        <v>-97815.6907920333</v>
      </c>
      <c r="C759" s="368" t="n">
        <f aca="false">+[5]data1cf!B759</f>
        <v>14168.4465519661</v>
      </c>
      <c r="D759" s="368" t="n">
        <f aca="false">+[5]data1cf!C759</f>
        <v>12259.1619497159</v>
      </c>
      <c r="E759" s="368" t="n">
        <f aca="false">+[5]data1cf!D759</f>
        <v>10316.1781438029</v>
      </c>
      <c r="F759" s="368" t="n">
        <f aca="false">+[5]data1cf!E759</f>
        <v>9854.6442962964</v>
      </c>
      <c r="G759" s="368" t="n">
        <f aca="false">+[5]data1cf!F759</f>
        <v>9625.83598817428</v>
      </c>
      <c r="H759" s="368" t="n">
        <f aca="false">+[5]data1cf!G759</f>
        <v>8580.80430879354</v>
      </c>
      <c r="I759" s="368" t="n">
        <f aca="false">+[5]data1cf!H759</f>
        <v>8425.16008438362</v>
      </c>
      <c r="J759" s="368" t="n">
        <f aca="false">+[5]data1cf!I759</f>
        <v>8412.72588184863</v>
      </c>
      <c r="K759" s="368" t="n">
        <f aca="false">+[5]data1cf!J759</f>
        <v>8403.72172729558</v>
      </c>
      <c r="L759" s="368" t="n">
        <f aca="false">+[5]data1cf!K759</f>
        <v>8404.79794696822</v>
      </c>
      <c r="M759" s="368" t="n">
        <f aca="false">+[5]data1cf!L759</f>
        <v>8376.94309299276</v>
      </c>
      <c r="N759" s="368" t="n">
        <f aca="false">+[5]data1cf!M759</f>
        <v>8359.14521443631</v>
      </c>
      <c r="O759" s="368" t="n">
        <f aca="false">+[5]data1cf!N759</f>
        <v>8033.1727758609</v>
      </c>
      <c r="P759" s="368" t="n">
        <f aca="false">+[5]data1cf!O759</f>
        <v>7925.16272891049</v>
      </c>
      <c r="Q759" s="368" t="n">
        <f aca="false">+[5]data1cf!P759</f>
        <v>7896.7577310333</v>
      </c>
      <c r="R759" s="368" t="n">
        <f aca="false">+[5]data1cf!Q759</f>
        <v>1121.9068471083</v>
      </c>
      <c r="S759" s="368" t="n">
        <f aca="false">+[5]data1cf!R759</f>
        <v>0</v>
      </c>
      <c r="T759" s="368" t="n">
        <f aca="false">+[5]data1cf!S759</f>
        <v>0</v>
      </c>
      <c r="U759" s="368" t="n">
        <f aca="false">+[5]data1cf!T759</f>
        <v>0</v>
      </c>
      <c r="V759" s="368" t="n">
        <f aca="false">+[5]data1cf!U759</f>
        <v>0</v>
      </c>
      <c r="W759" s="368" t="n">
        <f aca="false">+[5]data1cf!V759</f>
        <v>0</v>
      </c>
      <c r="X759" s="368" t="n">
        <f aca="false">+[5]data1cf!W759</f>
        <v>0</v>
      </c>
      <c r="Y759" s="368" t="n">
        <f aca="false">+[5]data1cf!X759</f>
        <v>0</v>
      </c>
      <c r="Z759" s="368" t="n">
        <f aca="false">+[5]data1cf!Y759</f>
        <v>0</v>
      </c>
      <c r="AA759" s="368" t="n">
        <f aca="false">+[5]data1cf!Z759</f>
        <v>0</v>
      </c>
      <c r="AB759" s="368"/>
      <c r="AC759" s="369" t="n">
        <f aca="false">XNPV(0.1,B759:AA759,$B$1:$AA$1)</f>
        <v>-22331.0549659594</v>
      </c>
      <c r="AD759" s="369" t="n">
        <f aca="false">SUMPRODUCT(B759:AA759,$B$1010:$AA$1010)</f>
        <v>-3485.89782267396</v>
      </c>
      <c r="AE759" s="370" t="n">
        <f aca="false">SUMPRODUCT(B759:AA759,$B$1012:$AA$1012)</f>
        <v>-9774.92999749995</v>
      </c>
      <c r="AF759" s="371" t="n">
        <f aca="false">XIRR(B759:AA759,$B$1:$AA$1)</f>
        <v>0.0535171819270879</v>
      </c>
      <c r="AG759" s="372" t="n">
        <f aca="false">1-EXP(-(1/0.25)*(AD759/ABS($AD$1010)))</f>
        <v>-2812124.7541543</v>
      </c>
    </row>
    <row r="760" customFormat="false" ht="12.75" hidden="false" customHeight="false" outlineLevel="0" collapsed="false">
      <c r="A760" s="363"/>
      <c r="B760" s="368" t="n">
        <f aca="false">+[5]data1cf!A760</f>
        <v>-101274.043365425</v>
      </c>
      <c r="C760" s="368" t="n">
        <f aca="false">+[5]data1cf!B760</f>
        <v>14339.1546543815</v>
      </c>
      <c r="D760" s="368" t="n">
        <f aca="false">+[5]data1cf!C760</f>
        <v>12413.0974786714</v>
      </c>
      <c r="E760" s="368" t="n">
        <f aca="false">+[5]data1cf!D760</f>
        <v>10315.0142231721</v>
      </c>
      <c r="F760" s="368" t="n">
        <f aca="false">+[5]data1cf!E760</f>
        <v>9751.2818474857</v>
      </c>
      <c r="G760" s="368" t="n">
        <f aca="false">+[5]data1cf!F760</f>
        <v>9683.12492169009</v>
      </c>
      <c r="H760" s="368" t="n">
        <f aca="false">+[5]data1cf!G760</f>
        <v>8664.57335483086</v>
      </c>
      <c r="I760" s="368" t="n">
        <f aca="false">+[5]data1cf!H760</f>
        <v>8504.49192573518</v>
      </c>
      <c r="J760" s="368" t="n">
        <f aca="false">+[5]data1cf!I760</f>
        <v>8492.05772320019</v>
      </c>
      <c r="K760" s="368" t="n">
        <f aca="false">+[5]data1cf!J760</f>
        <v>8483.18802939519</v>
      </c>
      <c r="L760" s="368" t="n">
        <f aca="false">+[5]data1cf!K760</f>
        <v>8484.12978831978</v>
      </c>
      <c r="M760" s="368" t="n">
        <f aca="false">+[5]data1cf!L760</f>
        <v>8456.40939509237</v>
      </c>
      <c r="N760" s="368" t="n">
        <f aca="false">+[5]data1cf!M760</f>
        <v>8438.47705578787</v>
      </c>
      <c r="O760" s="368" t="n">
        <f aca="false">+[5]data1cf!N760</f>
        <v>8112.63907796051</v>
      </c>
      <c r="P760" s="368" t="n">
        <f aca="false">+[5]data1cf!O760</f>
        <v>8004.49457026205</v>
      </c>
      <c r="Q760" s="368" t="n">
        <f aca="false">+[5]data1cf!P760</f>
        <v>7976.22403313291</v>
      </c>
      <c r="R760" s="368" t="n">
        <f aca="false">+[5]data1cf!Q760</f>
        <v>1161.57276778408</v>
      </c>
      <c r="S760" s="368" t="n">
        <f aca="false">+[5]data1cf!R760</f>
        <v>0</v>
      </c>
      <c r="T760" s="368" t="n">
        <f aca="false">+[5]data1cf!S760</f>
        <v>0</v>
      </c>
      <c r="U760" s="368" t="n">
        <f aca="false">+[5]data1cf!T760</f>
        <v>0</v>
      </c>
      <c r="V760" s="368" t="n">
        <f aca="false">+[5]data1cf!U760</f>
        <v>0</v>
      </c>
      <c r="W760" s="368" t="n">
        <f aca="false">+[5]data1cf!V760</f>
        <v>0</v>
      </c>
      <c r="X760" s="368" t="n">
        <f aca="false">+[5]data1cf!W760</f>
        <v>0</v>
      </c>
      <c r="Y760" s="368" t="n">
        <f aca="false">+[5]data1cf!X760</f>
        <v>0</v>
      </c>
      <c r="Z760" s="368" t="n">
        <f aca="false">+[5]data1cf!Y760</f>
        <v>0</v>
      </c>
      <c r="AA760" s="368" t="n">
        <f aca="false">+[5]data1cf!Z760</f>
        <v>0</v>
      </c>
      <c r="AB760" s="368"/>
      <c r="AC760" s="369" t="n">
        <f aca="false">XNPV(0.1,B760:AA760,$B$1:$AA$1)</f>
        <v>-25229.1537342316</v>
      </c>
      <c r="AD760" s="369" t="n">
        <f aca="false">SUMPRODUCT(B760:AA760,$B$1010:$AA$1010)</f>
        <v>-6234.0173108086</v>
      </c>
      <c r="AE760" s="370" t="n">
        <f aca="false">SUMPRODUCT(B760:AA760,$B$1012:$AA$1012)</f>
        <v>-12575.0252167342</v>
      </c>
      <c r="AF760" s="371" t="n">
        <f aca="false">XIRR(B760:AA760,$B$1:$AA$1)</f>
        <v>0.0490835417691151</v>
      </c>
      <c r="AG760" s="372" t="n">
        <f aca="false">1-EXP(-(1/0.25)*(AD760/ABS($AD$1010)))</f>
        <v>-341313418088.061</v>
      </c>
    </row>
    <row r="761" customFormat="false" ht="12.75" hidden="false" customHeight="false" outlineLevel="0" collapsed="false">
      <c r="A761" s="363"/>
      <c r="B761" s="368" t="n">
        <f aca="false">+[5]data1cf!A761</f>
        <v>-96452.6902029816</v>
      </c>
      <c r="C761" s="368" t="n">
        <f aca="false">+[5]data1cf!B761</f>
        <v>14244.8481991416</v>
      </c>
      <c r="D761" s="368" t="n">
        <f aca="false">+[5]data1cf!C761</f>
        <v>12217.8981982038</v>
      </c>
      <c r="E761" s="368" t="n">
        <f aca="false">+[5]data1cf!D761</f>
        <v>10309.9428066003</v>
      </c>
      <c r="F761" s="368" t="n">
        <f aca="false">+[5]data1cf!E761</f>
        <v>9747.05324851021</v>
      </c>
      <c r="G761" s="368" t="n">
        <f aca="false">+[5]data1cf!F761</f>
        <v>9382.16016085023</v>
      </c>
      <c r="H761" s="368" t="n">
        <f aca="false">+[5]data1cf!G761</f>
        <v>8547.78938140538</v>
      </c>
      <c r="I761" s="368" t="n">
        <f aca="false">+[5]data1cf!H761</f>
        <v>8393.89394127124</v>
      </c>
      <c r="J761" s="368" t="n">
        <f aca="false">+[5]data1cf!I761</f>
        <v>8381.45973873625</v>
      </c>
      <c r="K761" s="368" t="n">
        <f aca="false">+[5]data1cf!J761</f>
        <v>8372.40259072031</v>
      </c>
      <c r="L761" s="368" t="n">
        <f aca="false">+[5]data1cf!K761</f>
        <v>8373.53180385584</v>
      </c>
      <c r="M761" s="368" t="n">
        <f aca="false">+[5]data1cf!L761</f>
        <v>8345.62395641749</v>
      </c>
      <c r="N761" s="368" t="n">
        <f aca="false">+[5]data1cf!M761</f>
        <v>8327.87907132394</v>
      </c>
      <c r="O761" s="368" t="n">
        <f aca="false">+[5]data1cf!N761</f>
        <v>8001.85363928562</v>
      </c>
      <c r="P761" s="368" t="n">
        <f aca="false">+[5]data1cf!O761</f>
        <v>7893.89658579812</v>
      </c>
      <c r="Q761" s="368" t="n">
        <f aca="false">+[5]data1cf!P761</f>
        <v>7865.43859445803</v>
      </c>
      <c r="R761" s="368" t="n">
        <f aca="false">+[5]data1cf!Q761</f>
        <v>1106.27377555212</v>
      </c>
      <c r="S761" s="368" t="n">
        <f aca="false">+[5]data1cf!R761</f>
        <v>0</v>
      </c>
      <c r="T761" s="368" t="n">
        <f aca="false">+[5]data1cf!S761</f>
        <v>0</v>
      </c>
      <c r="U761" s="368" t="n">
        <f aca="false">+[5]data1cf!T761</f>
        <v>0</v>
      </c>
      <c r="V761" s="368" t="n">
        <f aca="false">+[5]data1cf!U761</f>
        <v>0</v>
      </c>
      <c r="W761" s="368" t="n">
        <f aca="false">+[5]data1cf!V761</f>
        <v>0</v>
      </c>
      <c r="X761" s="368" t="n">
        <f aca="false">+[5]data1cf!W761</f>
        <v>0</v>
      </c>
      <c r="Y761" s="368" t="n">
        <f aca="false">+[5]data1cf!X761</f>
        <v>0</v>
      </c>
      <c r="Z761" s="368" t="n">
        <f aca="false">+[5]data1cf!Y761</f>
        <v>0</v>
      </c>
      <c r="AA761" s="368" t="n">
        <f aca="false">+[5]data1cf!Z761</f>
        <v>0</v>
      </c>
      <c r="AB761" s="368"/>
      <c r="AC761" s="369" t="n">
        <f aca="false">XNPV(0.1,B761:AA761,$B$1:$AA$1)</f>
        <v>-21285.7684990854</v>
      </c>
      <c r="AD761" s="369" t="n">
        <f aca="false">SUMPRODUCT(B761:AA761,$B$1010:$AA$1010)</f>
        <v>-2542.70308069217</v>
      </c>
      <c r="AE761" s="370" t="n">
        <f aca="false">SUMPRODUCT(B761:AA761,$B$1012:$AA$1012)</f>
        <v>-8798.37184048745</v>
      </c>
      <c r="AF761" s="371" t="n">
        <f aca="false">XIRR(B761:AA761,$B$1:$AA$1)</f>
        <v>0.0550986674004739</v>
      </c>
      <c r="AG761" s="372" t="n">
        <f aca="false">1-EXP(-(1/0.25)*(AD761/ABS($AD$1010)))</f>
        <v>-50592.0634709262</v>
      </c>
    </row>
    <row r="762" customFormat="false" ht="12.75" hidden="false" customHeight="false" outlineLevel="0" collapsed="false">
      <c r="A762" s="363"/>
      <c r="B762" s="368" t="n">
        <f aca="false">+[5]data1cf!A762</f>
        <v>-102329.733424033</v>
      </c>
      <c r="C762" s="368" t="n">
        <f aca="false">+[5]data1cf!B762</f>
        <v>14322.2538068919</v>
      </c>
      <c r="D762" s="368" t="n">
        <f aca="false">+[5]data1cf!C762</f>
        <v>12469.281282983</v>
      </c>
      <c r="E762" s="368" t="n">
        <f aca="false">+[5]data1cf!D762</f>
        <v>10408.053564278</v>
      </c>
      <c r="F762" s="368" t="n">
        <f aca="false">+[5]data1cf!E762</f>
        <v>9902.08667956575</v>
      </c>
      <c r="G762" s="368" t="n">
        <f aca="false">+[5]data1cf!F762</f>
        <v>9662.19575742173</v>
      </c>
      <c r="H762" s="368" t="n">
        <f aca="false">+[5]data1cf!G762</f>
        <v>8690.14453279606</v>
      </c>
      <c r="I762" s="368" t="n">
        <f aca="false">+[5]data1cf!H762</f>
        <v>8528.70861112758</v>
      </c>
      <c r="J762" s="368" t="n">
        <f aca="false">+[5]data1cf!I762</f>
        <v>8516.2744085926</v>
      </c>
      <c r="K762" s="368" t="n">
        <f aca="false">+[5]data1cf!J762</f>
        <v>8507.44576001708</v>
      </c>
      <c r="L762" s="368" t="n">
        <f aca="false">+[5]data1cf!K762</f>
        <v>8508.34647371219</v>
      </c>
      <c r="M762" s="368" t="n">
        <f aca="false">+[5]data1cf!L762</f>
        <v>8480.66712571426</v>
      </c>
      <c r="N762" s="368" t="n">
        <f aca="false">+[5]data1cf!M762</f>
        <v>8462.69374118028</v>
      </c>
      <c r="O762" s="368" t="n">
        <f aca="false">+[5]data1cf!N762</f>
        <v>8136.89680858239</v>
      </c>
      <c r="P762" s="368" t="n">
        <f aca="false">+[5]data1cf!O762</f>
        <v>8028.71125565446</v>
      </c>
      <c r="Q762" s="368" t="n">
        <f aca="false">+[5]data1cf!P762</f>
        <v>8000.4817637548</v>
      </c>
      <c r="R762" s="368" t="n">
        <f aca="false">+[5]data1cf!Q762</f>
        <v>1173.68111048029</v>
      </c>
      <c r="S762" s="368" t="n">
        <f aca="false">+[5]data1cf!R762</f>
        <v>0</v>
      </c>
      <c r="T762" s="368" t="n">
        <f aca="false">+[5]data1cf!S762</f>
        <v>0</v>
      </c>
      <c r="U762" s="368" t="n">
        <f aca="false">+[5]data1cf!T762</f>
        <v>0</v>
      </c>
      <c r="V762" s="368" t="n">
        <f aca="false">+[5]data1cf!U762</f>
        <v>0</v>
      </c>
      <c r="W762" s="368" t="n">
        <f aca="false">+[5]data1cf!V762</f>
        <v>0</v>
      </c>
      <c r="X762" s="368" t="n">
        <f aca="false">+[5]data1cf!W762</f>
        <v>0</v>
      </c>
      <c r="Y762" s="368" t="n">
        <f aca="false">+[5]data1cf!X762</f>
        <v>0</v>
      </c>
      <c r="Z762" s="368" t="n">
        <f aca="false">+[5]data1cf!Y762</f>
        <v>0</v>
      </c>
      <c r="AA762" s="368" t="n">
        <f aca="false">+[5]data1cf!Z762</f>
        <v>0</v>
      </c>
      <c r="AB762" s="368"/>
      <c r="AC762" s="369" t="n">
        <f aca="false">XNPV(0.1,B762:AA762,$B$1:$AA$1)</f>
        <v>-25998.1402999091</v>
      </c>
      <c r="AD762" s="369" t="n">
        <f aca="false">SUMPRODUCT(B762:AA762,$B$1010:$AA$1010)</f>
        <v>-6932.68361856709</v>
      </c>
      <c r="AE762" s="370" t="n">
        <f aca="false">SUMPRODUCT(B762:AA762,$B$1012:$AA$1012)</f>
        <v>-13296.6016309834</v>
      </c>
      <c r="AF762" s="371" t="n">
        <f aca="false">XIRR(B762:AA762,$B$1:$AA$1)</f>
        <v>0.0480098907058762</v>
      </c>
      <c r="AG762" s="372" t="n">
        <f aca="false">1-EXP(-(1/0.25)*(AD762/ABS($AD$1010)))</f>
        <v>-6694387342790.79</v>
      </c>
    </row>
    <row r="763" customFormat="false" ht="12.75" hidden="false" customHeight="false" outlineLevel="0" collapsed="false">
      <c r="A763" s="363"/>
      <c r="B763" s="368" t="n">
        <f aca="false">+[5]data1cf!A763</f>
        <v>-93172.4939263391</v>
      </c>
      <c r="C763" s="368" t="n">
        <f aca="false">+[5]data1cf!B763</f>
        <v>14187.3901050752</v>
      </c>
      <c r="D763" s="368" t="n">
        <f aca="false">+[5]data1cf!C763</f>
        <v>12079.0250892044</v>
      </c>
      <c r="E763" s="368" t="n">
        <f aca="false">+[5]data1cf!D763</f>
        <v>10016.7034279102</v>
      </c>
      <c r="F763" s="368" t="n">
        <f aca="false">+[5]data1cf!E763</f>
        <v>9630.46900225834</v>
      </c>
      <c r="G763" s="368" t="n">
        <f aca="false">+[5]data1cf!F763</f>
        <v>9424.71920018331</v>
      </c>
      <c r="H763" s="368" t="n">
        <f aca="false">+[5]data1cf!G763</f>
        <v>8468.33567994544</v>
      </c>
      <c r="I763" s="368" t="n">
        <f aca="false">+[5]data1cf!H763</f>
        <v>8318.64886284209</v>
      </c>
      <c r="J763" s="368" t="n">
        <f aca="false">+[5]data1cf!I763</f>
        <v>8306.2146603071</v>
      </c>
      <c r="K763" s="368" t="n">
        <f aca="false">+[5]data1cf!J763</f>
        <v>8297.02997825991</v>
      </c>
      <c r="L763" s="368" t="n">
        <f aca="false">+[5]data1cf!K763</f>
        <v>8298.28672542669</v>
      </c>
      <c r="M763" s="368" t="n">
        <f aca="false">+[5]data1cf!L763</f>
        <v>8270.25134395709</v>
      </c>
      <c r="N763" s="368" t="n">
        <f aca="false">+[5]data1cf!M763</f>
        <v>8252.63399289478</v>
      </c>
      <c r="O763" s="368" t="n">
        <f aca="false">+[5]data1cf!N763</f>
        <v>7926.48102682523</v>
      </c>
      <c r="P763" s="368" t="n">
        <f aca="false">+[5]data1cf!O763</f>
        <v>7818.65150736896</v>
      </c>
      <c r="Q763" s="368" t="n">
        <f aca="false">+[5]data1cf!P763</f>
        <v>7790.06598199763</v>
      </c>
      <c r="R763" s="368" t="n">
        <f aca="false">+[5]data1cf!Q763</f>
        <v>1068.65123633754</v>
      </c>
      <c r="S763" s="368" t="n">
        <f aca="false">+[5]data1cf!R763</f>
        <v>0</v>
      </c>
      <c r="T763" s="368" t="n">
        <f aca="false">+[5]data1cf!S763</f>
        <v>0</v>
      </c>
      <c r="U763" s="368" t="n">
        <f aca="false">+[5]data1cf!T763</f>
        <v>0</v>
      </c>
      <c r="V763" s="368" t="n">
        <f aca="false">+[5]data1cf!U763</f>
        <v>0</v>
      </c>
      <c r="W763" s="368" t="n">
        <f aca="false">+[5]data1cf!V763</f>
        <v>0</v>
      </c>
      <c r="X763" s="368" t="n">
        <f aca="false">+[5]data1cf!W763</f>
        <v>0</v>
      </c>
      <c r="Y763" s="368" t="n">
        <f aca="false">+[5]data1cf!X763</f>
        <v>0</v>
      </c>
      <c r="Z763" s="368" t="n">
        <f aca="false">+[5]data1cf!Y763</f>
        <v>0</v>
      </c>
      <c r="AA763" s="368" t="n">
        <f aca="false">+[5]data1cf!Z763</f>
        <v>0</v>
      </c>
      <c r="AB763" s="368"/>
      <c r="AC763" s="369" t="n">
        <f aca="false">XNPV(0.1,B763:AA763,$B$1:$AA$1)</f>
        <v>-18743.6002611115</v>
      </c>
      <c r="AD763" s="369" t="n">
        <f aca="false">SUMPRODUCT(B763:AA763,$B$1010:$AA$1010)</f>
        <v>-180.659386520343</v>
      </c>
      <c r="AE763" s="370" t="n">
        <f aca="false">SUMPRODUCT(B763:AA763,$B$1012:$AA$1012)</f>
        <v>-6376.25789655457</v>
      </c>
      <c r="AF763" s="371" t="n">
        <f aca="false">XIRR(B763:AA763,$B$1:$AA$1)</f>
        <v>0.0592386960845761</v>
      </c>
      <c r="AG763" s="372" t="n">
        <f aca="false">1-EXP(-(1/0.25)*(AD763/ABS($AD$1010)))</f>
        <v>-1.15886894604413</v>
      </c>
    </row>
    <row r="764" customFormat="false" ht="12.75" hidden="false" customHeight="false" outlineLevel="0" collapsed="false">
      <c r="A764" s="363"/>
      <c r="B764" s="368" t="n">
        <f aca="false">+[5]data1cf!A764</f>
        <v>-90926.222591282</v>
      </c>
      <c r="C764" s="368" t="n">
        <f aca="false">+[5]data1cf!B764</f>
        <v>14129.0456308971</v>
      </c>
      <c r="D764" s="368" t="n">
        <f aca="false">+[5]data1cf!C764</f>
        <v>12010.9099324407</v>
      </c>
      <c r="E764" s="368" t="n">
        <f aca="false">+[5]data1cf!D764</f>
        <v>10084.6292941171</v>
      </c>
      <c r="F764" s="368" t="n">
        <f aca="false">+[5]data1cf!E764</f>
        <v>9644.48415845178</v>
      </c>
      <c r="G764" s="368" t="n">
        <f aca="false">+[5]data1cf!F764</f>
        <v>9312.83211121917</v>
      </c>
      <c r="H764" s="368" t="n">
        <f aca="false">+[5]data1cf!G764</f>
        <v>8413.92595656257</v>
      </c>
      <c r="I764" s="368" t="n">
        <f aca="false">+[5]data1cf!H764</f>
        <v>8267.12119543295</v>
      </c>
      <c r="J764" s="368" t="n">
        <f aca="false">+[5]data1cf!I764</f>
        <v>8254.68699289795</v>
      </c>
      <c r="K764" s="368" t="n">
        <f aca="false">+[5]data1cf!J764</f>
        <v>8245.41497582126</v>
      </c>
      <c r="L764" s="368" t="n">
        <f aca="false">+[5]data1cf!K764</f>
        <v>8246.75905801755</v>
      </c>
      <c r="M764" s="368" t="n">
        <f aca="false">+[5]data1cf!L764</f>
        <v>8218.63634151844</v>
      </c>
      <c r="N764" s="368" t="n">
        <f aca="false">+[5]data1cf!M764</f>
        <v>8201.10632548564</v>
      </c>
      <c r="O764" s="368" t="n">
        <f aca="false">+[5]data1cf!N764</f>
        <v>7874.86602438658</v>
      </c>
      <c r="P764" s="368" t="n">
        <f aca="false">+[5]data1cf!O764</f>
        <v>7767.12383995982</v>
      </c>
      <c r="Q764" s="368" t="n">
        <f aca="false">+[5]data1cf!P764</f>
        <v>7738.45097955898</v>
      </c>
      <c r="R764" s="368" t="n">
        <f aca="false">+[5]data1cf!Q764</f>
        <v>1042.88740263297</v>
      </c>
      <c r="S764" s="368" t="n">
        <f aca="false">+[5]data1cf!R764</f>
        <v>0</v>
      </c>
      <c r="T764" s="368" t="n">
        <f aca="false">+[5]data1cf!S764</f>
        <v>0</v>
      </c>
      <c r="U764" s="368" t="n">
        <f aca="false">+[5]data1cf!T764</f>
        <v>0</v>
      </c>
      <c r="V764" s="368" t="n">
        <f aca="false">+[5]data1cf!U764</f>
        <v>0</v>
      </c>
      <c r="W764" s="368" t="n">
        <f aca="false">+[5]data1cf!V764</f>
        <v>0</v>
      </c>
      <c r="X764" s="368" t="n">
        <f aca="false">+[5]data1cf!W764</f>
        <v>0</v>
      </c>
      <c r="Y764" s="368" t="n">
        <f aca="false">+[5]data1cf!X764</f>
        <v>0</v>
      </c>
      <c r="Z764" s="368" t="n">
        <f aca="false">+[5]data1cf!Y764</f>
        <v>0</v>
      </c>
      <c r="AA764" s="368" t="n">
        <f aca="false">+[5]data1cf!Z764</f>
        <v>0</v>
      </c>
      <c r="AB764" s="368"/>
      <c r="AC764" s="369" t="n">
        <f aca="false">XNPV(0.1,B764:AA764,$B$1:$AA$1)</f>
        <v>-16819.3124631818</v>
      </c>
      <c r="AD764" s="369" t="n">
        <f aca="false">SUMPRODUCT(B764:AA764,$B$1010:$AA$1010)</f>
        <v>1640.3275330014</v>
      </c>
      <c r="AE764" s="370" t="n">
        <f aca="false">SUMPRODUCT(B764:AA764,$B$1012:$AA$1012)</f>
        <v>-4519.59313927133</v>
      </c>
      <c r="AF764" s="371" t="n">
        <f aca="false">XIRR(B764:AA764,$B$1:$AA$1)</f>
        <v>0.0625959934335994</v>
      </c>
      <c r="AG764" s="372" t="n">
        <f aca="false">1-EXP(-(1/0.25)*(AD764/ABS($AD$1010)))</f>
        <v>0.999076714905091</v>
      </c>
    </row>
    <row r="765" customFormat="false" ht="12.75" hidden="false" customHeight="false" outlineLevel="0" collapsed="false">
      <c r="A765" s="363"/>
      <c r="B765" s="368" t="n">
        <f aca="false">+[5]data1cf!A765</f>
        <v>-95039.8511263262</v>
      </c>
      <c r="C765" s="368" t="n">
        <f aca="false">+[5]data1cf!B765</f>
        <v>14196.0260443351</v>
      </c>
      <c r="D765" s="368" t="n">
        <f aca="false">+[5]data1cf!C765</f>
        <v>12051.3476001746</v>
      </c>
      <c r="E765" s="368" t="n">
        <f aca="false">+[5]data1cf!D765</f>
        <v>10183.0096650172</v>
      </c>
      <c r="F765" s="368" t="n">
        <f aca="false">+[5]data1cf!E765</f>
        <v>9681.52816843905</v>
      </c>
      <c r="G765" s="368" t="n">
        <f aca="false">+[5]data1cf!F765</f>
        <v>9481.4719290525</v>
      </c>
      <c r="H765" s="368" t="n">
        <f aca="false">+[5]data1cf!G765</f>
        <v>8513.56725420926</v>
      </c>
      <c r="I765" s="368" t="n">
        <f aca="false">+[5]data1cf!H765</f>
        <v>8361.48454312403</v>
      </c>
      <c r="J765" s="368" t="n">
        <f aca="false">+[5]data1cf!I765</f>
        <v>8349.05034058904</v>
      </c>
      <c r="K765" s="368" t="n">
        <f aca="false">+[5]data1cf!J765</f>
        <v>8339.93826138979</v>
      </c>
      <c r="L765" s="368" t="n">
        <f aca="false">+[5]data1cf!K765</f>
        <v>8341.12240570863</v>
      </c>
      <c r="M765" s="368" t="n">
        <f aca="false">+[5]data1cf!L765</f>
        <v>8313.15962708697</v>
      </c>
      <c r="N765" s="368" t="n">
        <f aca="false">+[5]data1cf!M765</f>
        <v>8295.46967317672</v>
      </c>
      <c r="O765" s="368" t="n">
        <f aca="false">+[5]data1cf!N765</f>
        <v>7969.38930995511</v>
      </c>
      <c r="P765" s="368" t="n">
        <f aca="false">+[5]data1cf!O765</f>
        <v>7861.4871876509</v>
      </c>
      <c r="Q765" s="368" t="n">
        <f aca="false">+[5]data1cf!P765</f>
        <v>7832.97426512751</v>
      </c>
      <c r="R765" s="368" t="n">
        <f aca="false">+[5]data1cf!Q765</f>
        <v>1090.06907647851</v>
      </c>
      <c r="S765" s="368" t="n">
        <f aca="false">+[5]data1cf!R765</f>
        <v>0</v>
      </c>
      <c r="T765" s="368" t="n">
        <f aca="false">+[5]data1cf!S765</f>
        <v>0</v>
      </c>
      <c r="U765" s="368" t="n">
        <f aca="false">+[5]data1cf!T765</f>
        <v>0</v>
      </c>
      <c r="V765" s="368" t="n">
        <f aca="false">+[5]data1cf!U765</f>
        <v>0</v>
      </c>
      <c r="W765" s="368" t="n">
        <f aca="false">+[5]data1cf!V765</f>
        <v>0</v>
      </c>
      <c r="X765" s="368" t="n">
        <f aca="false">+[5]data1cf!W765</f>
        <v>0</v>
      </c>
      <c r="Y765" s="368" t="n">
        <f aca="false">+[5]data1cf!X765</f>
        <v>0</v>
      </c>
      <c r="Z765" s="368" t="n">
        <f aca="false">+[5]data1cf!Y765</f>
        <v>0</v>
      </c>
      <c r="AA765" s="368" t="n">
        <f aca="false">+[5]data1cf!Z765</f>
        <v>0</v>
      </c>
      <c r="AB765" s="368"/>
      <c r="AC765" s="369" t="n">
        <f aca="false">XNPV(0.1,B765:AA765,$B$1:$AA$1)</f>
        <v>-20261.542469232</v>
      </c>
      <c r="AD765" s="369" t="n">
        <f aca="false">SUMPRODUCT(B765:AA765,$B$1010:$AA$1010)</f>
        <v>-1595.47799993958</v>
      </c>
      <c r="AE765" s="370" t="n">
        <f aca="false">SUMPRODUCT(B765:AA765,$B$1012:$AA$1012)</f>
        <v>-7825.69055153096</v>
      </c>
      <c r="AF765" s="371" t="n">
        <f aca="false">XIRR(B765:AA765,$B$1:$AA$1)</f>
        <v>0.0567292984977081</v>
      </c>
      <c r="AG765" s="372" t="n">
        <f aca="false">1-EXP(-(1/0.25)*(AD765/ABS($AD$1010)))</f>
        <v>-893.72783177711</v>
      </c>
    </row>
    <row r="766" customFormat="false" ht="12.75" hidden="false" customHeight="false" outlineLevel="0" collapsed="false">
      <c r="A766" s="363"/>
      <c r="B766" s="368" t="n">
        <f aca="false">+[5]data1cf!A766</f>
        <v>-102029.777336405</v>
      </c>
      <c r="C766" s="368" t="n">
        <f aca="false">+[5]data1cf!B766</f>
        <v>14305.6566019225</v>
      </c>
      <c r="D766" s="368" t="n">
        <f aca="false">+[5]data1cf!C766</f>
        <v>12415.4101787022</v>
      </c>
      <c r="E766" s="368" t="n">
        <f aca="false">+[5]data1cf!D766</f>
        <v>10388.3614528213</v>
      </c>
      <c r="F766" s="368" t="n">
        <f aca="false">+[5]data1cf!E766</f>
        <v>9912.5180446085</v>
      </c>
      <c r="G766" s="368" t="n">
        <f aca="false">+[5]data1cf!F766</f>
        <v>9723.11590520745</v>
      </c>
      <c r="H766" s="368" t="n">
        <f aca="false">+[5]data1cf!G766</f>
        <v>8682.87892445207</v>
      </c>
      <c r="I766" s="368" t="n">
        <f aca="false">+[5]data1cf!H766</f>
        <v>8521.82785844226</v>
      </c>
      <c r="J766" s="368" t="n">
        <f aca="false">+[5]data1cf!I766</f>
        <v>8509.39365590727</v>
      </c>
      <c r="K766" s="368" t="n">
        <f aca="false">+[5]data1cf!J766</f>
        <v>8500.55334503907</v>
      </c>
      <c r="L766" s="368" t="n">
        <f aca="false">+[5]data1cf!K766</f>
        <v>8501.46572102686</v>
      </c>
      <c r="M766" s="368" t="n">
        <f aca="false">+[5]data1cf!L766</f>
        <v>8473.77471073625</v>
      </c>
      <c r="N766" s="368" t="n">
        <f aca="false">+[5]data1cf!M766</f>
        <v>8455.81298849495</v>
      </c>
      <c r="O766" s="368" t="n">
        <f aca="false">+[5]data1cf!N766</f>
        <v>8130.00439360438</v>
      </c>
      <c r="P766" s="368" t="n">
        <f aca="false">+[5]data1cf!O766</f>
        <v>8021.83050296913</v>
      </c>
      <c r="Q766" s="368" t="n">
        <f aca="false">+[5]data1cf!P766</f>
        <v>7993.58934877679</v>
      </c>
      <c r="R766" s="368" t="n">
        <f aca="false">+[5]data1cf!Q766</f>
        <v>1170.24073413763</v>
      </c>
      <c r="S766" s="368" t="n">
        <f aca="false">+[5]data1cf!R766</f>
        <v>0</v>
      </c>
      <c r="T766" s="368" t="n">
        <f aca="false">+[5]data1cf!S766</f>
        <v>0</v>
      </c>
      <c r="U766" s="368" t="n">
        <f aca="false">+[5]data1cf!T766</f>
        <v>0</v>
      </c>
      <c r="V766" s="368" t="n">
        <f aca="false">+[5]data1cf!U766</f>
        <v>0</v>
      </c>
      <c r="W766" s="368" t="n">
        <f aca="false">+[5]data1cf!V766</f>
        <v>0</v>
      </c>
      <c r="X766" s="368" t="n">
        <f aca="false">+[5]data1cf!W766</f>
        <v>0</v>
      </c>
      <c r="Y766" s="368" t="n">
        <f aca="false">+[5]data1cf!X766</f>
        <v>0</v>
      </c>
      <c r="Z766" s="368" t="n">
        <f aca="false">+[5]data1cf!Y766</f>
        <v>0</v>
      </c>
      <c r="AA766" s="368" t="n">
        <f aca="false">+[5]data1cf!Z766</f>
        <v>0</v>
      </c>
      <c r="AB766" s="368"/>
      <c r="AC766" s="369" t="n">
        <f aca="false">XNPV(0.1,B766:AA766,$B$1:$AA$1)</f>
        <v>-25754.8484215299</v>
      </c>
      <c r="AD766" s="369" t="n">
        <f aca="false">SUMPRODUCT(B766:AA766,$B$1010:$AA$1010)</f>
        <v>-6697.99352012067</v>
      </c>
      <c r="AE766" s="370" t="n">
        <f aca="false">SUMPRODUCT(B766:AA766,$B$1012:$AA$1012)</f>
        <v>-13058.8220602832</v>
      </c>
      <c r="AF766" s="371" t="n">
        <f aca="false">XIRR(B766:AA766,$B$1:$AA$1)</f>
        <v>0.0483738807607823</v>
      </c>
      <c r="AG766" s="372" t="n">
        <f aca="false">1-EXP(-(1/0.25)*(AD766/ABS($AD$1010)))</f>
        <v>-2463348301752.56</v>
      </c>
    </row>
    <row r="767" customFormat="false" ht="12.75" hidden="false" customHeight="false" outlineLevel="0" collapsed="false">
      <c r="A767" s="363"/>
      <c r="B767" s="368" t="n">
        <f aca="false">+[5]data1cf!A767</f>
        <v>-85315.2654044588</v>
      </c>
      <c r="C767" s="368" t="n">
        <f aca="false">+[5]data1cf!B767</f>
        <v>13994.7005065846</v>
      </c>
      <c r="D767" s="368" t="n">
        <f aca="false">+[5]data1cf!C767</f>
        <v>11815.6977607968</v>
      </c>
      <c r="E767" s="368" t="n">
        <f aca="false">+[5]data1cf!D767</f>
        <v>9897.43458196098</v>
      </c>
      <c r="F767" s="368" t="n">
        <f aca="false">+[5]data1cf!E767</f>
        <v>9382.34196511332</v>
      </c>
      <c r="G767" s="368" t="n">
        <f aca="false">+[5]data1cf!F767</f>
        <v>9127.81300436035</v>
      </c>
      <c r="H767" s="368" t="n">
        <f aca="false">+[5]data1cf!G767</f>
        <v>8278.01600495361</v>
      </c>
      <c r="I767" s="368" t="n">
        <f aca="false">+[5]data1cf!H767</f>
        <v>8138.41032633297</v>
      </c>
      <c r="J767" s="368" t="n">
        <f aca="false">+[5]data1cf!I767</f>
        <v>8125.97612379798</v>
      </c>
      <c r="K767" s="368" t="n">
        <f aca="false">+[5]data1cf!J767</f>
        <v>8116.48595270587</v>
      </c>
      <c r="L767" s="368" t="n">
        <f aca="false">+[5]data1cf!K767</f>
        <v>8118.04818891757</v>
      </c>
      <c r="M767" s="368" t="n">
        <f aca="false">+[5]data1cf!L767</f>
        <v>8089.70731840304</v>
      </c>
      <c r="N767" s="368" t="n">
        <f aca="false">+[5]data1cf!M767</f>
        <v>8072.39545638566</v>
      </c>
      <c r="O767" s="368" t="n">
        <f aca="false">+[5]data1cf!N767</f>
        <v>7745.93700127118</v>
      </c>
      <c r="P767" s="368" t="n">
        <f aca="false">+[5]data1cf!O767</f>
        <v>7638.41297085984</v>
      </c>
      <c r="Q767" s="368" t="n">
        <f aca="false">+[5]data1cf!P767</f>
        <v>7609.52195644359</v>
      </c>
      <c r="R767" s="368" t="n">
        <f aca="false">+[5]data1cf!Q767</f>
        <v>978.53196808298</v>
      </c>
      <c r="S767" s="368" t="n">
        <f aca="false">+[5]data1cf!R767</f>
        <v>0</v>
      </c>
      <c r="T767" s="368" t="n">
        <f aca="false">+[5]data1cf!S767</f>
        <v>0</v>
      </c>
      <c r="U767" s="368" t="n">
        <f aca="false">+[5]data1cf!T767</f>
        <v>0</v>
      </c>
      <c r="V767" s="368" t="n">
        <f aca="false">+[5]data1cf!U767</f>
        <v>0</v>
      </c>
      <c r="W767" s="368" t="n">
        <f aca="false">+[5]data1cf!V767</f>
        <v>0</v>
      </c>
      <c r="X767" s="368" t="n">
        <f aca="false">+[5]data1cf!W767</f>
        <v>0</v>
      </c>
      <c r="Y767" s="368" t="n">
        <f aca="false">+[5]data1cf!X767</f>
        <v>0</v>
      </c>
      <c r="Z767" s="368" t="n">
        <f aca="false">+[5]data1cf!Y767</f>
        <v>0</v>
      </c>
      <c r="AA767" s="368" t="n">
        <f aca="false">+[5]data1cf!Z767</f>
        <v>0</v>
      </c>
      <c r="AB767" s="368"/>
      <c r="AC767" s="369" t="n">
        <f aca="false">XNPV(0.1,B767:AA767,$B$1:$AA$1)</f>
        <v>-12435.3061935235</v>
      </c>
      <c r="AD767" s="369" t="n">
        <f aca="false">SUMPRODUCT(B767:AA767,$B$1010:$AA$1010)</f>
        <v>5705.38534279085</v>
      </c>
      <c r="AE767" s="370" t="n">
        <f aca="false">SUMPRODUCT(B767:AA767,$B$1012:$AA$1012)</f>
        <v>-348.137427092432</v>
      </c>
      <c r="AF767" s="371" t="n">
        <f aca="false">XIRR(B767:AA767,$B$1:$AA$1)</f>
        <v>0.0707244232800429</v>
      </c>
      <c r="AG767" s="372" t="n">
        <f aca="false">1-EXP(-(1/0.25)*(AD767/ABS($AD$1010)))</f>
        <v>0.999999999972149</v>
      </c>
    </row>
    <row r="768" customFormat="false" ht="12.75" hidden="false" customHeight="false" outlineLevel="0" collapsed="false">
      <c r="A768" s="363"/>
      <c r="B768" s="368" t="n">
        <f aca="false">+[5]data1cf!A768</f>
        <v>-86976.0802151058</v>
      </c>
      <c r="C768" s="368" t="n">
        <f aca="false">+[5]data1cf!B768</f>
        <v>14070.1931342117</v>
      </c>
      <c r="D768" s="368" t="n">
        <f aca="false">+[5]data1cf!C768</f>
        <v>11919.858426333</v>
      </c>
      <c r="E768" s="368" t="n">
        <f aca="false">+[5]data1cf!D768</f>
        <v>9852.04607287645</v>
      </c>
      <c r="F768" s="368" t="n">
        <f aca="false">+[5]data1cf!E768</f>
        <v>9530.38025910063</v>
      </c>
      <c r="G768" s="368" t="n">
        <f aca="false">+[5]data1cf!F768</f>
        <v>9172.59942083624</v>
      </c>
      <c r="H768" s="368" t="n">
        <f aca="false">+[5]data1cf!G768</f>
        <v>8318.24465989266</v>
      </c>
      <c r="I768" s="368" t="n">
        <f aca="false">+[5]data1cf!H768</f>
        <v>8176.50808943736</v>
      </c>
      <c r="J768" s="368" t="n">
        <f aca="false">+[5]data1cf!I768</f>
        <v>8164.07388690237</v>
      </c>
      <c r="K768" s="368" t="n">
        <f aca="false">+[5]data1cf!J768</f>
        <v>8154.6482882901</v>
      </c>
      <c r="L768" s="368" t="n">
        <f aca="false">+[5]data1cf!K768</f>
        <v>8156.14595202197</v>
      </c>
      <c r="M768" s="368" t="n">
        <f aca="false">+[5]data1cf!L768</f>
        <v>8127.86965398728</v>
      </c>
      <c r="N768" s="368" t="n">
        <f aca="false">+[5]data1cf!M768</f>
        <v>8110.49321949006</v>
      </c>
      <c r="O768" s="368" t="n">
        <f aca="false">+[5]data1cf!N768</f>
        <v>7784.09933685541</v>
      </c>
      <c r="P768" s="368" t="n">
        <f aca="false">+[5]data1cf!O768</f>
        <v>7676.51073396424</v>
      </c>
      <c r="Q768" s="368" t="n">
        <f aca="false">+[5]data1cf!P768</f>
        <v>7647.68429202782</v>
      </c>
      <c r="R768" s="368" t="n">
        <f aca="false">+[5]data1cf!Q768</f>
        <v>997.580849635178</v>
      </c>
      <c r="S768" s="368" t="n">
        <f aca="false">+[5]data1cf!R768</f>
        <v>0</v>
      </c>
      <c r="T768" s="368" t="n">
        <f aca="false">+[5]data1cf!S768</f>
        <v>0</v>
      </c>
      <c r="U768" s="368" t="n">
        <f aca="false">+[5]data1cf!T768</f>
        <v>0</v>
      </c>
      <c r="V768" s="368" t="n">
        <f aca="false">+[5]data1cf!U768</f>
        <v>0</v>
      </c>
      <c r="W768" s="368" t="n">
        <f aca="false">+[5]data1cf!V768</f>
        <v>0</v>
      </c>
      <c r="X768" s="368" t="n">
        <f aca="false">+[5]data1cf!W768</f>
        <v>0</v>
      </c>
      <c r="Y768" s="368" t="n">
        <f aca="false">+[5]data1cf!X768</f>
        <v>0</v>
      </c>
      <c r="Z768" s="368" t="n">
        <f aca="false">+[5]data1cf!Y768</f>
        <v>0</v>
      </c>
      <c r="AA768" s="368" t="n">
        <f aca="false">+[5]data1cf!Z768</f>
        <v>0</v>
      </c>
      <c r="AB768" s="368"/>
      <c r="AC768" s="369" t="n">
        <f aca="false">XNPV(0.1,B768:AA768,$B$1:$AA$1)</f>
        <v>-13695.9529970092</v>
      </c>
      <c r="AD768" s="369" t="n">
        <f aca="false">SUMPRODUCT(B768:AA768,$B$1010:$AA$1010)</f>
        <v>4541.24408369197</v>
      </c>
      <c r="AE768" s="370" t="n">
        <f aca="false">SUMPRODUCT(B768:AA768,$B$1012:$AA$1012)</f>
        <v>-1544.32585920349</v>
      </c>
      <c r="AF768" s="371" t="n">
        <f aca="false">XIRR(B768:AA768,$B$1:$AA$1)</f>
        <v>0.0682992583199263</v>
      </c>
      <c r="AG768" s="372" t="n">
        <f aca="false">1-EXP(-(1/0.25)*(AD768/ABS($AD$1010)))</f>
        <v>0.999999996032315</v>
      </c>
    </row>
    <row r="769" customFormat="false" ht="12.75" hidden="false" customHeight="false" outlineLevel="0" collapsed="false">
      <c r="A769" s="363"/>
      <c r="B769" s="368" t="n">
        <f aca="false">+[5]data1cf!A769</f>
        <v>-89037.8018922442</v>
      </c>
      <c r="C769" s="368" t="n">
        <f aca="false">+[5]data1cf!B769</f>
        <v>14070.6134524979</v>
      </c>
      <c r="D769" s="368" t="n">
        <f aca="false">+[5]data1cf!C769</f>
        <v>11940.9438023775</v>
      </c>
      <c r="E769" s="368" t="n">
        <f aca="false">+[5]data1cf!D769</f>
        <v>10073.5034194243</v>
      </c>
      <c r="F769" s="368" t="n">
        <f aca="false">+[5]data1cf!E769</f>
        <v>9529.12041279217</v>
      </c>
      <c r="G769" s="368" t="n">
        <f aca="false">+[5]data1cf!F769</f>
        <v>9191.59267604298</v>
      </c>
      <c r="H769" s="368" t="n">
        <f aca="false">+[5]data1cf!G769</f>
        <v>8368.18417716951</v>
      </c>
      <c r="I769" s="368" t="n">
        <f aca="false">+[5]data1cf!H769</f>
        <v>8223.80233533358</v>
      </c>
      <c r="J769" s="368" t="n">
        <f aca="false">+[5]data1cf!I769</f>
        <v>8211.36813279859</v>
      </c>
      <c r="K769" s="368" t="n">
        <f aca="false">+[5]data1cf!J769</f>
        <v>8202.02269392512</v>
      </c>
      <c r="L769" s="368" t="n">
        <f aca="false">+[5]data1cf!K769</f>
        <v>8203.44019791818</v>
      </c>
      <c r="M769" s="368" t="n">
        <f aca="false">+[5]data1cf!L769</f>
        <v>8175.2440596223</v>
      </c>
      <c r="N769" s="368" t="n">
        <f aca="false">+[5]data1cf!M769</f>
        <v>8157.78746538627</v>
      </c>
      <c r="O769" s="368" t="n">
        <f aca="false">+[5]data1cf!N769</f>
        <v>7831.47374249043</v>
      </c>
      <c r="P769" s="368" t="n">
        <f aca="false">+[5]data1cf!O769</f>
        <v>7723.80497986045</v>
      </c>
      <c r="Q769" s="368" t="n">
        <f aca="false">+[5]data1cf!P769</f>
        <v>7695.05869766284</v>
      </c>
      <c r="R769" s="368" t="n">
        <f aca="false">+[5]data1cf!Q769</f>
        <v>1021.22797258328</v>
      </c>
      <c r="S769" s="368" t="n">
        <f aca="false">+[5]data1cf!R769</f>
        <v>0</v>
      </c>
      <c r="T769" s="368" t="n">
        <f aca="false">+[5]data1cf!S769</f>
        <v>0</v>
      </c>
      <c r="U769" s="368" t="n">
        <f aca="false">+[5]data1cf!T769</f>
        <v>0</v>
      </c>
      <c r="V769" s="368" t="n">
        <f aca="false">+[5]data1cf!U769</f>
        <v>0</v>
      </c>
      <c r="W769" s="368" t="n">
        <f aca="false">+[5]data1cf!V769</f>
        <v>0</v>
      </c>
      <c r="X769" s="368" t="n">
        <f aca="false">+[5]data1cf!W769</f>
        <v>0</v>
      </c>
      <c r="Y769" s="368" t="n">
        <f aca="false">+[5]data1cf!X769</f>
        <v>0</v>
      </c>
      <c r="Z769" s="368" t="n">
        <f aca="false">+[5]data1cf!Y769</f>
        <v>0</v>
      </c>
      <c r="AA769" s="368" t="n">
        <f aca="false">+[5]data1cf!Z769</f>
        <v>0</v>
      </c>
      <c r="AB769" s="368"/>
      <c r="AC769" s="369" t="n">
        <f aca="false">XNPV(0.1,B769:AA769,$B$1:$AA$1)</f>
        <v>-15375.5445302912</v>
      </c>
      <c r="AD769" s="369" t="n">
        <f aca="false">SUMPRODUCT(B769:AA769,$B$1010:$AA$1010)</f>
        <v>2969.43684625903</v>
      </c>
      <c r="AE769" s="370" t="n">
        <f aca="false">SUMPRODUCT(B769:AA769,$B$1012:$AA$1012)</f>
        <v>-3152.47307688013</v>
      </c>
      <c r="AF769" s="371" t="n">
        <f aca="false">XIRR(B769:AA769,$B$1:$AA$1)</f>
        <v>0.0651587269840986</v>
      </c>
      <c r="AG769" s="372" t="n">
        <f aca="false">1-EXP(-(1/0.25)*(AD769/ABS($AD$1010)))</f>
        <v>0.999996790507203</v>
      </c>
    </row>
    <row r="770" customFormat="false" ht="12.75" hidden="false" customHeight="false" outlineLevel="0" collapsed="false">
      <c r="A770" s="363"/>
      <c r="B770" s="368" t="n">
        <f aca="false">+[5]data1cf!A770</f>
        <v>-94497.3685793194</v>
      </c>
      <c r="C770" s="368" t="n">
        <f aca="false">+[5]data1cf!B770</f>
        <v>14150.0324461192</v>
      </c>
      <c r="D770" s="368" t="n">
        <f aca="false">+[5]data1cf!C770</f>
        <v>12189.5795163199</v>
      </c>
      <c r="E770" s="368" t="n">
        <f aca="false">+[5]data1cf!D770</f>
        <v>10127.3668230868</v>
      </c>
      <c r="F770" s="368" t="n">
        <f aca="false">+[5]data1cf!E770</f>
        <v>9852.20941009488</v>
      </c>
      <c r="G770" s="368" t="n">
        <f aca="false">+[5]data1cf!F770</f>
        <v>9400.92958731619</v>
      </c>
      <c r="H770" s="368" t="n">
        <f aca="false">+[5]data1cf!G770</f>
        <v>8500.42711175985</v>
      </c>
      <c r="I770" s="368" t="n">
        <f aca="false">+[5]data1cf!H770</f>
        <v>8349.04042748173</v>
      </c>
      <c r="J770" s="368" t="n">
        <f aca="false">+[5]data1cf!I770</f>
        <v>8336.60622494674</v>
      </c>
      <c r="K770" s="368" t="n">
        <f aca="false">+[5]data1cf!J770</f>
        <v>8327.47305402607</v>
      </c>
      <c r="L770" s="368" t="n">
        <f aca="false">+[5]data1cf!K770</f>
        <v>8328.67829006633</v>
      </c>
      <c r="M770" s="368" t="n">
        <f aca="false">+[5]data1cf!L770</f>
        <v>8300.69441972324</v>
      </c>
      <c r="N770" s="368" t="n">
        <f aca="false">+[5]data1cf!M770</f>
        <v>8283.02555753443</v>
      </c>
      <c r="O770" s="368" t="n">
        <f aca="false">+[5]data1cf!N770</f>
        <v>7956.92410259138</v>
      </c>
      <c r="P770" s="368" t="n">
        <f aca="false">+[5]data1cf!O770</f>
        <v>7849.04307200861</v>
      </c>
      <c r="Q770" s="368" t="n">
        <f aca="false">+[5]data1cf!P770</f>
        <v>7820.50905776379</v>
      </c>
      <c r="R770" s="368" t="n">
        <f aca="false">+[5]data1cf!Q770</f>
        <v>1083.84701865736</v>
      </c>
      <c r="S770" s="368" t="n">
        <f aca="false">+[5]data1cf!R770</f>
        <v>0</v>
      </c>
      <c r="T770" s="368" t="n">
        <f aca="false">+[5]data1cf!S770</f>
        <v>0</v>
      </c>
      <c r="U770" s="368" t="n">
        <f aca="false">+[5]data1cf!T770</f>
        <v>0</v>
      </c>
      <c r="V770" s="368" t="n">
        <f aca="false">+[5]data1cf!U770</f>
        <v>0</v>
      </c>
      <c r="W770" s="368" t="n">
        <f aca="false">+[5]data1cf!V770</f>
        <v>0</v>
      </c>
      <c r="X770" s="368" t="n">
        <f aca="false">+[5]data1cf!W770</f>
        <v>0</v>
      </c>
      <c r="Y770" s="368" t="n">
        <f aca="false">+[5]data1cf!X770</f>
        <v>0</v>
      </c>
      <c r="Z770" s="368" t="n">
        <f aca="false">+[5]data1cf!Y770</f>
        <v>0</v>
      </c>
      <c r="AA770" s="368" t="n">
        <f aca="false">+[5]data1cf!Z770</f>
        <v>0</v>
      </c>
      <c r="AB770" s="368"/>
      <c r="AC770" s="369" t="n">
        <f aca="false">XNPV(0.1,B770:AA770,$B$1:$AA$1)</f>
        <v>-19671.1238591137</v>
      </c>
      <c r="AD770" s="369" t="n">
        <f aca="false">SUMPRODUCT(B770:AA770,$B$1010:$AA$1010)</f>
        <v>-1013.85797698296</v>
      </c>
      <c r="AE770" s="370" t="n">
        <f aca="false">SUMPRODUCT(B770:AA770,$B$1012:$AA$1012)</f>
        <v>-7239.94218308911</v>
      </c>
      <c r="AF770" s="371" t="n">
        <f aca="false">XIRR(B770:AA770,$B$1:$AA$1)</f>
        <v>0.0577483255018431</v>
      </c>
      <c r="AG770" s="372" t="n">
        <f aca="false">1-EXP(-(1/0.25)*(AD770/ABS($AD$1010)))</f>
        <v>-74.1057615630814</v>
      </c>
    </row>
    <row r="771" customFormat="false" ht="12.75" hidden="false" customHeight="false" outlineLevel="0" collapsed="false">
      <c r="A771" s="363"/>
      <c r="B771" s="368" t="n">
        <f aca="false">+[5]data1cf!A771</f>
        <v>-91484.0915016383</v>
      </c>
      <c r="C771" s="368" t="n">
        <f aca="false">+[5]data1cf!B771</f>
        <v>14106.4921237338</v>
      </c>
      <c r="D771" s="368" t="n">
        <f aca="false">+[5]data1cf!C771</f>
        <v>12026.1255540116</v>
      </c>
      <c r="E771" s="368" t="n">
        <f aca="false">+[5]data1cf!D771</f>
        <v>10151.658230369</v>
      </c>
      <c r="F771" s="368" t="n">
        <f aca="false">+[5]data1cf!E771</f>
        <v>9698.47773015391</v>
      </c>
      <c r="G771" s="368" t="n">
        <f aca="false">+[5]data1cf!F771</f>
        <v>9309.2704309344</v>
      </c>
      <c r="H771" s="368" t="n">
        <f aca="false">+[5]data1cf!G771</f>
        <v>8427.43879119776</v>
      </c>
      <c r="I771" s="368" t="n">
        <f aca="false">+[5]data1cf!H771</f>
        <v>8279.91826194139</v>
      </c>
      <c r="J771" s="368" t="n">
        <f aca="false">+[5]data1cf!I771</f>
        <v>8267.4840594064</v>
      </c>
      <c r="K771" s="368" t="n">
        <f aca="false">+[5]data1cf!J771</f>
        <v>8258.23373227295</v>
      </c>
      <c r="L771" s="368" t="n">
        <f aca="false">+[5]data1cf!K771</f>
        <v>8259.55612452599</v>
      </c>
      <c r="M771" s="368" t="n">
        <f aca="false">+[5]data1cf!L771</f>
        <v>8231.45509797012</v>
      </c>
      <c r="N771" s="368" t="n">
        <f aca="false">+[5]data1cf!M771</f>
        <v>8213.90339199408</v>
      </c>
      <c r="O771" s="368" t="n">
        <f aca="false">+[5]data1cf!N771</f>
        <v>7887.68478083826</v>
      </c>
      <c r="P771" s="368" t="n">
        <f aca="false">+[5]data1cf!O771</f>
        <v>7779.92090646826</v>
      </c>
      <c r="Q771" s="368" t="n">
        <f aca="false">+[5]data1cf!P771</f>
        <v>7751.26973601066</v>
      </c>
      <c r="R771" s="368" t="n">
        <f aca="false">+[5]data1cf!Q771</f>
        <v>1049.28593588719</v>
      </c>
      <c r="S771" s="368" t="n">
        <f aca="false">+[5]data1cf!R771</f>
        <v>0</v>
      </c>
      <c r="T771" s="368" t="n">
        <f aca="false">+[5]data1cf!S771</f>
        <v>0</v>
      </c>
      <c r="U771" s="368" t="n">
        <f aca="false">+[5]data1cf!T771</f>
        <v>0</v>
      </c>
      <c r="V771" s="368" t="n">
        <f aca="false">+[5]data1cf!U771</f>
        <v>0</v>
      </c>
      <c r="W771" s="368" t="n">
        <f aca="false">+[5]data1cf!V771</f>
        <v>0</v>
      </c>
      <c r="X771" s="368" t="n">
        <f aca="false">+[5]data1cf!W771</f>
        <v>0</v>
      </c>
      <c r="Y771" s="368" t="n">
        <f aca="false">+[5]data1cf!X771</f>
        <v>0</v>
      </c>
      <c r="Z771" s="368" t="n">
        <f aca="false">+[5]data1cf!Y771</f>
        <v>0</v>
      </c>
      <c r="AA771" s="368" t="n">
        <f aca="false">+[5]data1cf!Z771</f>
        <v>0</v>
      </c>
      <c r="AB771" s="368"/>
      <c r="AC771" s="369" t="n">
        <f aca="false">XNPV(0.1,B771:AA771,$B$1:$AA$1)</f>
        <v>-17249.4941595682</v>
      </c>
      <c r="AD771" s="369" t="n">
        <f aca="false">SUMPRODUCT(B771:AA771,$B$1010:$AA$1010)</f>
        <v>1245.33982649491</v>
      </c>
      <c r="AE771" s="370" t="n">
        <f aca="false">SUMPRODUCT(B771:AA771,$B$1012:$AA$1012)</f>
        <v>-4926.15066277706</v>
      </c>
      <c r="AF771" s="371" t="n">
        <f aca="false">XIRR(B771:AA771,$B$1:$AA$1)</f>
        <v>0.0618518716018978</v>
      </c>
      <c r="AG771" s="372" t="n">
        <f aca="false">1-EXP(-(1/0.25)*(AD771/ABS($AD$1010)))</f>
        <v>0.995033195047021</v>
      </c>
    </row>
    <row r="772" customFormat="false" ht="12.75" hidden="false" customHeight="false" outlineLevel="0" collapsed="false">
      <c r="A772" s="363"/>
      <c r="B772" s="368" t="n">
        <f aca="false">+[5]data1cf!A772</f>
        <v>-97831.5007727833</v>
      </c>
      <c r="C772" s="368" t="n">
        <f aca="false">+[5]data1cf!B772</f>
        <v>14196.7231403998</v>
      </c>
      <c r="D772" s="368" t="n">
        <f aca="false">+[5]data1cf!C772</f>
        <v>12361.2774453797</v>
      </c>
      <c r="E772" s="368" t="n">
        <f aca="false">+[5]data1cf!D772</f>
        <v>10240.2605410985</v>
      </c>
      <c r="F772" s="368" t="n">
        <f aca="false">+[5]data1cf!E772</f>
        <v>9838.22241035451</v>
      </c>
      <c r="G772" s="368" t="n">
        <f aca="false">+[5]data1cf!F772</f>
        <v>9353.27376480191</v>
      </c>
      <c r="H772" s="368" t="n">
        <f aca="false">+[5]data1cf!G772</f>
        <v>8581.18726194166</v>
      </c>
      <c r="I772" s="368" t="n">
        <f aca="false">+[5]data1cf!H772</f>
        <v>8425.52275269404</v>
      </c>
      <c r="J772" s="368" t="n">
        <f aca="false">+[5]data1cf!I772</f>
        <v>8413.08855015905</v>
      </c>
      <c r="K772" s="368" t="n">
        <f aca="false">+[5]data1cf!J772</f>
        <v>8404.08501029806</v>
      </c>
      <c r="L772" s="368" t="n">
        <f aca="false">+[5]data1cf!K772</f>
        <v>8405.16061527864</v>
      </c>
      <c r="M772" s="368" t="n">
        <f aca="false">+[5]data1cf!L772</f>
        <v>8377.30637599524</v>
      </c>
      <c r="N772" s="368" t="n">
        <f aca="false">+[5]data1cf!M772</f>
        <v>8359.50788274673</v>
      </c>
      <c r="O772" s="368" t="n">
        <f aca="false">+[5]data1cf!N772</f>
        <v>8033.53605886337</v>
      </c>
      <c r="P772" s="368" t="n">
        <f aca="false">+[5]data1cf!O772</f>
        <v>7925.52539722091</v>
      </c>
      <c r="Q772" s="368" t="n">
        <f aca="false">+[5]data1cf!P772</f>
        <v>7897.12101403578</v>
      </c>
      <c r="R772" s="368" t="n">
        <f aca="false">+[5]data1cf!Q772</f>
        <v>1122.08818126352</v>
      </c>
      <c r="S772" s="368" t="n">
        <f aca="false">+[5]data1cf!R772</f>
        <v>0</v>
      </c>
      <c r="T772" s="368" t="n">
        <f aca="false">+[5]data1cf!S772</f>
        <v>0</v>
      </c>
      <c r="U772" s="368" t="n">
        <f aca="false">+[5]data1cf!T772</f>
        <v>0</v>
      </c>
      <c r="V772" s="368" t="n">
        <f aca="false">+[5]data1cf!U772</f>
        <v>0</v>
      </c>
      <c r="W772" s="368" t="n">
        <f aca="false">+[5]data1cf!V772</f>
        <v>0</v>
      </c>
      <c r="X772" s="368" t="n">
        <f aca="false">+[5]data1cf!W772</f>
        <v>0</v>
      </c>
      <c r="Y772" s="368" t="n">
        <f aca="false">+[5]data1cf!X772</f>
        <v>0</v>
      </c>
      <c r="Z772" s="368" t="n">
        <f aca="false">+[5]data1cf!Y772</f>
        <v>0</v>
      </c>
      <c r="AA772" s="368" t="n">
        <f aca="false">+[5]data1cf!Z772</f>
        <v>0</v>
      </c>
      <c r="AB772" s="368"/>
      <c r="AC772" s="369" t="n">
        <f aca="false">XNPV(0.1,B772:AA772,$B$1:$AA$1)</f>
        <v>-22472.7856880643</v>
      </c>
      <c r="AD772" s="369" t="n">
        <f aca="false">SUMPRODUCT(B772:AA772,$B$1010:$AA$1010)</f>
        <v>-3666.36251922608</v>
      </c>
      <c r="AE772" s="370" t="n">
        <f aca="false">SUMPRODUCT(B772:AA772,$B$1012:$AA$1012)</f>
        <v>-9943.76435412934</v>
      </c>
      <c r="AF772" s="371" t="n">
        <f aca="false">XIRR(B772:AA772,$B$1:$AA$1)</f>
        <v>0.0532089361803021</v>
      </c>
      <c r="AG772" s="372" t="n">
        <f aca="false">1-EXP(-(1/0.25)*(AD772/ABS($AD$1010)))</f>
        <v>-6065977.04027034</v>
      </c>
    </row>
    <row r="773" customFormat="false" ht="12.75" hidden="false" customHeight="false" outlineLevel="0" collapsed="false">
      <c r="A773" s="363"/>
      <c r="B773" s="368" t="n">
        <f aca="false">+[5]data1cf!A773</f>
        <v>-89758.0372677827</v>
      </c>
      <c r="C773" s="368" t="n">
        <f aca="false">+[5]data1cf!B773</f>
        <v>14052.6722971886</v>
      </c>
      <c r="D773" s="368" t="n">
        <f aca="false">+[5]data1cf!C773</f>
        <v>11994.9077557516</v>
      </c>
      <c r="E773" s="368" t="n">
        <f aca="false">+[5]data1cf!D773</f>
        <v>10040.9344359785</v>
      </c>
      <c r="F773" s="368" t="n">
        <f aca="false">+[5]data1cf!E773</f>
        <v>9670.02575233253</v>
      </c>
      <c r="G773" s="368" t="n">
        <f aca="false">+[5]data1cf!F773</f>
        <v>9283.61510812875</v>
      </c>
      <c r="H773" s="368" t="n">
        <f aca="false">+[5]data1cf!G773</f>
        <v>8385.62989129229</v>
      </c>
      <c r="I773" s="368" t="n">
        <f aca="false">+[5]data1cf!H773</f>
        <v>8240.32395866013</v>
      </c>
      <c r="J773" s="368" t="n">
        <f aca="false">+[5]data1cf!I773</f>
        <v>8227.88975612514</v>
      </c>
      <c r="K773" s="368" t="n">
        <f aca="false">+[5]data1cf!J773</f>
        <v>8218.57232000307</v>
      </c>
      <c r="L773" s="368" t="n">
        <f aca="false">+[5]data1cf!K773</f>
        <v>8219.96182124473</v>
      </c>
      <c r="M773" s="368" t="n">
        <f aca="false">+[5]data1cf!L773</f>
        <v>8191.79368570025</v>
      </c>
      <c r="N773" s="368" t="n">
        <f aca="false">+[5]data1cf!M773</f>
        <v>8174.30908871282</v>
      </c>
      <c r="O773" s="368" t="n">
        <f aca="false">+[5]data1cf!N773</f>
        <v>7848.02336856839</v>
      </c>
      <c r="P773" s="368" t="n">
        <f aca="false">+[5]data1cf!O773</f>
        <v>7740.326603187</v>
      </c>
      <c r="Q773" s="368" t="n">
        <f aca="false">+[5]data1cf!P773</f>
        <v>7711.60832374079</v>
      </c>
      <c r="R773" s="368" t="n">
        <f aca="false">+[5]data1cf!Q773</f>
        <v>1029.48878424656</v>
      </c>
      <c r="S773" s="368" t="n">
        <f aca="false">+[5]data1cf!R773</f>
        <v>0</v>
      </c>
      <c r="T773" s="368" t="n">
        <f aca="false">+[5]data1cf!S773</f>
        <v>0</v>
      </c>
      <c r="U773" s="368" t="n">
        <f aca="false">+[5]data1cf!T773</f>
        <v>0</v>
      </c>
      <c r="V773" s="368" t="n">
        <f aca="false">+[5]data1cf!U773</f>
        <v>0</v>
      </c>
      <c r="W773" s="368" t="n">
        <f aca="false">+[5]data1cf!V773</f>
        <v>0</v>
      </c>
      <c r="X773" s="368" t="n">
        <f aca="false">+[5]data1cf!W773</f>
        <v>0</v>
      </c>
      <c r="Y773" s="368" t="n">
        <f aca="false">+[5]data1cf!X773</f>
        <v>0</v>
      </c>
      <c r="Z773" s="368" t="n">
        <f aca="false">+[5]data1cf!Y773</f>
        <v>0</v>
      </c>
      <c r="AA773" s="368" t="n">
        <f aca="false">+[5]data1cf!Z773</f>
        <v>0</v>
      </c>
      <c r="AB773" s="368"/>
      <c r="AC773" s="369" t="n">
        <f aca="false">XNPV(0.1,B773:AA773,$B$1:$AA$1)</f>
        <v>-15873.2821298188</v>
      </c>
      <c r="AD773" s="369" t="n">
        <f aca="false">SUMPRODUCT(B773:AA773,$B$1010:$AA$1010)</f>
        <v>2530.60744323083</v>
      </c>
      <c r="AE773" s="370" t="n">
        <f aca="false">SUMPRODUCT(B773:AA773,$B$1012:$AA$1012)</f>
        <v>-3610.27318597459</v>
      </c>
      <c r="AF773" s="371" t="n">
        <f aca="false">XIRR(B773:AA773,$B$1:$AA$1)</f>
        <v>0.064294189144418</v>
      </c>
      <c r="AG773" s="372" t="n">
        <f aca="false">1-EXP(-(1/0.25)*(AD773/ABS($AD$1010)))</f>
        <v>0.999979189314717</v>
      </c>
    </row>
    <row r="774" customFormat="false" ht="12.75" hidden="false" customHeight="false" outlineLevel="0" collapsed="false">
      <c r="A774" s="363"/>
      <c r="B774" s="368" t="n">
        <f aca="false">+[5]data1cf!A774</f>
        <v>-86764.190054752</v>
      </c>
      <c r="C774" s="368" t="n">
        <f aca="false">+[5]data1cf!B774</f>
        <v>14133.8202194319</v>
      </c>
      <c r="D774" s="368" t="n">
        <f aca="false">+[5]data1cf!C774</f>
        <v>11876.7689949592</v>
      </c>
      <c r="E774" s="368" t="n">
        <f aca="false">+[5]data1cf!D774</f>
        <v>9799.57811083339</v>
      </c>
      <c r="F774" s="368" t="n">
        <f aca="false">+[5]data1cf!E774</f>
        <v>9533.12594757293</v>
      </c>
      <c r="G774" s="368" t="n">
        <f aca="false">+[5]data1cf!F774</f>
        <v>9235.8970433033</v>
      </c>
      <c r="H774" s="368" t="n">
        <f aca="false">+[5]data1cf!G774</f>
        <v>8313.11220557493</v>
      </c>
      <c r="I774" s="368" t="n">
        <f aca="false">+[5]data1cf!H774</f>
        <v>8171.64749867098</v>
      </c>
      <c r="J774" s="368" t="n">
        <f aca="false">+[5]data1cf!I774</f>
        <v>8159.21329613599</v>
      </c>
      <c r="K774" s="368" t="n">
        <f aca="false">+[5]data1cf!J774</f>
        <v>8149.77945923428</v>
      </c>
      <c r="L774" s="368" t="n">
        <f aca="false">+[5]data1cf!K774</f>
        <v>8151.28536125558</v>
      </c>
      <c r="M774" s="368" t="n">
        <f aca="false">+[5]data1cf!L774</f>
        <v>8123.00082493145</v>
      </c>
      <c r="N774" s="368" t="n">
        <f aca="false">+[5]data1cf!M774</f>
        <v>8105.63262872367</v>
      </c>
      <c r="O774" s="368" t="n">
        <f aca="false">+[5]data1cf!N774</f>
        <v>7779.23050779959</v>
      </c>
      <c r="P774" s="368" t="n">
        <f aca="false">+[5]data1cf!O774</f>
        <v>7671.65014319785</v>
      </c>
      <c r="Q774" s="368" t="n">
        <f aca="false">+[5]data1cf!P774</f>
        <v>7642.815462972</v>
      </c>
      <c r="R774" s="368" t="n">
        <f aca="false">+[5]data1cf!Q774</f>
        <v>995.150554251984</v>
      </c>
      <c r="S774" s="368" t="n">
        <f aca="false">+[5]data1cf!R774</f>
        <v>0</v>
      </c>
      <c r="T774" s="368" t="n">
        <f aca="false">+[5]data1cf!S774</f>
        <v>0</v>
      </c>
      <c r="U774" s="368" t="n">
        <f aca="false">+[5]data1cf!T774</f>
        <v>0</v>
      </c>
      <c r="V774" s="368" t="n">
        <f aca="false">+[5]data1cf!U774</f>
        <v>0</v>
      </c>
      <c r="W774" s="368" t="n">
        <f aca="false">+[5]data1cf!V774</f>
        <v>0</v>
      </c>
      <c r="X774" s="368" t="n">
        <f aca="false">+[5]data1cf!W774</f>
        <v>0</v>
      </c>
      <c r="Y774" s="368" t="n">
        <f aca="false">+[5]data1cf!X774</f>
        <v>0</v>
      </c>
      <c r="Z774" s="368" t="n">
        <f aca="false">+[5]data1cf!Y774</f>
        <v>0</v>
      </c>
      <c r="AA774" s="368" t="n">
        <f aca="false">+[5]data1cf!Z774</f>
        <v>0</v>
      </c>
      <c r="AB774" s="368"/>
      <c r="AC774" s="369" t="n">
        <f aca="false">XNPV(0.1,B774:AA774,$B$1:$AA$1)</f>
        <v>-13479.2884409484</v>
      </c>
      <c r="AD774" s="369" t="n">
        <f aca="false">SUMPRODUCT(B774:AA774,$B$1010:$AA$1010)</f>
        <v>4752.92088923278</v>
      </c>
      <c r="AE774" s="370" t="n">
        <f aca="false">SUMPRODUCT(B774:AA774,$B$1012:$AA$1012)</f>
        <v>-1330.76028830806</v>
      </c>
      <c r="AF774" s="371" t="n">
        <f aca="false">XIRR(B774:AA774,$B$1:$AA$1)</f>
        <v>0.0687267309571606</v>
      </c>
      <c r="AG774" s="372" t="n">
        <f aca="false">1-EXP(-(1/0.25)*(AD774/ABS($AD$1010)))</f>
        <v>0.999999998389623</v>
      </c>
    </row>
    <row r="775" customFormat="false" ht="12.75" hidden="false" customHeight="false" outlineLevel="0" collapsed="false">
      <c r="A775" s="363"/>
      <c r="B775" s="368" t="n">
        <f aca="false">+[5]data1cf!A775</f>
        <v>-92620.5448581467</v>
      </c>
      <c r="C775" s="368" t="n">
        <f aca="false">+[5]data1cf!B775</f>
        <v>14128.3364205295</v>
      </c>
      <c r="D775" s="368" t="n">
        <f aca="false">+[5]data1cf!C775</f>
        <v>12098.7071437986</v>
      </c>
      <c r="E775" s="368" t="n">
        <f aca="false">+[5]data1cf!D775</f>
        <v>10108.7580876901</v>
      </c>
      <c r="F775" s="368" t="n">
        <f aca="false">+[5]data1cf!E775</f>
        <v>9791.97060123085</v>
      </c>
      <c r="G775" s="368" t="n">
        <f aca="false">+[5]data1cf!F775</f>
        <v>9416.67038526714</v>
      </c>
      <c r="H775" s="368" t="n">
        <f aca="false">+[5]data1cf!G775</f>
        <v>8454.96623714791</v>
      </c>
      <c r="I775" s="368" t="n">
        <f aca="false">+[5]data1cf!H775</f>
        <v>8305.98759277701</v>
      </c>
      <c r="J775" s="368" t="n">
        <f aca="false">+[5]data1cf!I775</f>
        <v>8293.55339024202</v>
      </c>
      <c r="K775" s="368" t="n">
        <f aca="false">+[5]data1cf!J775</f>
        <v>8284.34724841506</v>
      </c>
      <c r="L775" s="368" t="n">
        <f aca="false">+[5]data1cf!K775</f>
        <v>8285.62545536161</v>
      </c>
      <c r="M775" s="368" t="n">
        <f aca="false">+[5]data1cf!L775</f>
        <v>8257.56861411224</v>
      </c>
      <c r="N775" s="368" t="n">
        <f aca="false">+[5]data1cf!M775</f>
        <v>8239.9727228297</v>
      </c>
      <c r="O775" s="368" t="n">
        <f aca="false">+[5]data1cf!N775</f>
        <v>7913.79829698038</v>
      </c>
      <c r="P775" s="368" t="n">
        <f aca="false">+[5]data1cf!O775</f>
        <v>7805.99023730388</v>
      </c>
      <c r="Q775" s="368" t="n">
        <f aca="false">+[5]data1cf!P775</f>
        <v>7777.38325215278</v>
      </c>
      <c r="R775" s="368" t="n">
        <f aca="false">+[5]data1cf!Q775</f>
        <v>1062.320601305</v>
      </c>
      <c r="S775" s="368" t="n">
        <f aca="false">+[5]data1cf!R775</f>
        <v>0</v>
      </c>
      <c r="T775" s="368" t="n">
        <f aca="false">+[5]data1cf!S775</f>
        <v>0</v>
      </c>
      <c r="U775" s="368" t="n">
        <f aca="false">+[5]data1cf!T775</f>
        <v>0</v>
      </c>
      <c r="V775" s="368" t="n">
        <f aca="false">+[5]data1cf!U775</f>
        <v>0</v>
      </c>
      <c r="W775" s="368" t="n">
        <f aca="false">+[5]data1cf!V775</f>
        <v>0</v>
      </c>
      <c r="X775" s="368" t="n">
        <f aca="false">+[5]data1cf!W775</f>
        <v>0</v>
      </c>
      <c r="Y775" s="368" t="n">
        <f aca="false">+[5]data1cf!X775</f>
        <v>0</v>
      </c>
      <c r="Z775" s="368" t="n">
        <f aca="false">+[5]data1cf!Y775</f>
        <v>0</v>
      </c>
      <c r="AA775" s="368" t="n">
        <f aca="false">+[5]data1cf!Z775</f>
        <v>0</v>
      </c>
      <c r="AB775" s="368"/>
      <c r="AC775" s="369" t="n">
        <f aca="false">XNPV(0.1,B775:AA775,$B$1:$AA$1)</f>
        <v>-18104.7251378736</v>
      </c>
      <c r="AD775" s="369" t="n">
        <f aca="false">SUMPRODUCT(B775:AA775,$B$1010:$AA$1010)</f>
        <v>463.674638360818</v>
      </c>
      <c r="AE775" s="370" t="n">
        <f aca="false">SUMPRODUCT(B775:AA775,$B$1012:$AA$1012)</f>
        <v>-5732.06069542315</v>
      </c>
      <c r="AF775" s="371" t="n">
        <f aca="false">XIRR(B775:AA775,$B$1:$AA$1)</f>
        <v>0.0604025150842593</v>
      </c>
      <c r="AG775" s="372" t="n">
        <f aca="false">1-EXP(-(1/0.25)*(AD775/ABS($AD$1010)))</f>
        <v>0.861265185954645</v>
      </c>
    </row>
    <row r="776" customFormat="false" ht="12.75" hidden="false" customHeight="false" outlineLevel="0" collapsed="false">
      <c r="A776" s="363"/>
      <c r="B776" s="368" t="n">
        <f aca="false">+[5]data1cf!A776</f>
        <v>-85456.1142695118</v>
      </c>
      <c r="C776" s="368" t="n">
        <f aca="false">+[5]data1cf!B776</f>
        <v>14050.0087139881</v>
      </c>
      <c r="D776" s="368" t="n">
        <f aca="false">+[5]data1cf!C776</f>
        <v>11811.4998650995</v>
      </c>
      <c r="E776" s="368" t="n">
        <f aca="false">+[5]data1cf!D776</f>
        <v>9866.29160617243</v>
      </c>
      <c r="F776" s="368" t="n">
        <f aca="false">+[5]data1cf!E776</f>
        <v>9544.96336873438</v>
      </c>
      <c r="G776" s="368" t="n">
        <f aca="false">+[5]data1cf!F776</f>
        <v>9145.69191547457</v>
      </c>
      <c r="H776" s="368" t="n">
        <f aca="false">+[5]data1cf!G776</f>
        <v>8281.42767996666</v>
      </c>
      <c r="I776" s="368" t="n">
        <f aca="false">+[5]data1cf!H776</f>
        <v>8141.64128661819</v>
      </c>
      <c r="J776" s="368" t="n">
        <f aca="false">+[5]data1cf!I776</f>
        <v>8129.20708408321</v>
      </c>
      <c r="K776" s="368" t="n">
        <f aca="false">+[5]data1cf!J776</f>
        <v>8119.72238919496</v>
      </c>
      <c r="L776" s="368" t="n">
        <f aca="false">+[5]data1cf!K776</f>
        <v>8121.2791492028</v>
      </c>
      <c r="M776" s="368" t="n">
        <f aca="false">+[5]data1cf!L776</f>
        <v>8092.94375489214</v>
      </c>
      <c r="N776" s="368" t="n">
        <f aca="false">+[5]data1cf!M776</f>
        <v>8075.62641667089</v>
      </c>
      <c r="O776" s="368" t="n">
        <f aca="false">+[5]data1cf!N776</f>
        <v>7749.17343776028</v>
      </c>
      <c r="P776" s="368" t="n">
        <f aca="false">+[5]data1cf!O776</f>
        <v>7641.64393114507</v>
      </c>
      <c r="Q776" s="368" t="n">
        <f aca="false">+[5]data1cf!P776</f>
        <v>7612.75839293268</v>
      </c>
      <c r="R776" s="368" t="n">
        <f aca="false">+[5]data1cf!Q776</f>
        <v>980.147448225593</v>
      </c>
      <c r="S776" s="368" t="n">
        <f aca="false">+[5]data1cf!R776</f>
        <v>0</v>
      </c>
      <c r="T776" s="368" t="n">
        <f aca="false">+[5]data1cf!S776</f>
        <v>0</v>
      </c>
      <c r="U776" s="368" t="n">
        <f aca="false">+[5]data1cf!T776</f>
        <v>0</v>
      </c>
      <c r="V776" s="368" t="n">
        <f aca="false">+[5]data1cf!U776</f>
        <v>0</v>
      </c>
      <c r="W776" s="368" t="n">
        <f aca="false">+[5]data1cf!V776</f>
        <v>0</v>
      </c>
      <c r="X776" s="368" t="n">
        <f aca="false">+[5]data1cf!W776</f>
        <v>0</v>
      </c>
      <c r="Y776" s="368" t="n">
        <f aca="false">+[5]data1cf!X776</f>
        <v>0</v>
      </c>
      <c r="Z776" s="368" t="n">
        <f aca="false">+[5]data1cf!Y776</f>
        <v>0</v>
      </c>
      <c r="AA776" s="368" t="n">
        <f aca="false">+[5]data1cf!Z776</f>
        <v>0</v>
      </c>
      <c r="AB776" s="368"/>
      <c r="AC776" s="369" t="n">
        <f aca="false">XNPV(0.1,B776:AA776,$B$1:$AA$1)</f>
        <v>-12417.8143236799</v>
      </c>
      <c r="AD776" s="369" t="n">
        <f aca="false">SUMPRODUCT(B776:AA776,$B$1010:$AA$1010)</f>
        <v>5749.98949513285</v>
      </c>
      <c r="AE776" s="370" t="n">
        <f aca="false">SUMPRODUCT(B776:AA776,$B$1012:$AA$1012)</f>
        <v>-311.714432379376</v>
      </c>
      <c r="AF776" s="371" t="n">
        <f aca="false">XIRR(B776:AA776,$B$1:$AA$1)</f>
        <v>0.0707964320693556</v>
      </c>
      <c r="AG776" s="372" t="n">
        <f aca="false">1-EXP(-(1/0.25)*(AD776/ABS($AD$1010)))</f>
        <v>0.999999999976969</v>
      </c>
    </row>
    <row r="777" customFormat="false" ht="12.75" hidden="false" customHeight="false" outlineLevel="0" collapsed="false">
      <c r="A777" s="363"/>
      <c r="B777" s="368" t="n">
        <f aca="false">+[5]data1cf!A777</f>
        <v>-97184.4202598577</v>
      </c>
      <c r="C777" s="368" t="n">
        <f aca="false">+[5]data1cf!B777</f>
        <v>14244.9467110666</v>
      </c>
      <c r="D777" s="368" t="n">
        <f aca="false">+[5]data1cf!C777</f>
        <v>12275.8132656116</v>
      </c>
      <c r="E777" s="368" t="n">
        <f aca="false">+[5]data1cf!D777</f>
        <v>10269.1340146393</v>
      </c>
      <c r="F777" s="368" t="n">
        <f aca="false">+[5]data1cf!E777</f>
        <v>9864.62383321731</v>
      </c>
      <c r="G777" s="368" t="n">
        <f aca="false">+[5]data1cf!F777</f>
        <v>9529.50492854978</v>
      </c>
      <c r="H777" s="368" t="n">
        <f aca="false">+[5]data1cf!G777</f>
        <v>8565.51352245825</v>
      </c>
      <c r="I777" s="368" t="n">
        <f aca="false">+[5]data1cf!H777</f>
        <v>8410.67924339194</v>
      </c>
      <c r="J777" s="368" t="n">
        <f aca="false">+[5]data1cf!I777</f>
        <v>8398.24504085695</v>
      </c>
      <c r="K777" s="368" t="n">
        <f aca="false">+[5]data1cf!J777</f>
        <v>8389.21634250561</v>
      </c>
      <c r="L777" s="368" t="n">
        <f aca="false">+[5]data1cf!K777</f>
        <v>8390.31710597654</v>
      </c>
      <c r="M777" s="368" t="n">
        <f aca="false">+[5]data1cf!L777</f>
        <v>8362.43770820279</v>
      </c>
      <c r="N777" s="368" t="n">
        <f aca="false">+[5]data1cf!M777</f>
        <v>8344.66437344463</v>
      </c>
      <c r="O777" s="368" t="n">
        <f aca="false">+[5]data1cf!N777</f>
        <v>8018.66739107093</v>
      </c>
      <c r="P777" s="368" t="n">
        <f aca="false">+[5]data1cf!O777</f>
        <v>7910.68188791881</v>
      </c>
      <c r="Q777" s="368" t="n">
        <f aca="false">+[5]data1cf!P777</f>
        <v>7882.25234624333</v>
      </c>
      <c r="R777" s="368" t="n">
        <f aca="false">+[5]data1cf!Q777</f>
        <v>1114.66642661246</v>
      </c>
      <c r="S777" s="368" t="n">
        <f aca="false">+[5]data1cf!R777</f>
        <v>0</v>
      </c>
      <c r="T777" s="368" t="n">
        <f aca="false">+[5]data1cf!S777</f>
        <v>0</v>
      </c>
      <c r="U777" s="368" t="n">
        <f aca="false">+[5]data1cf!T777</f>
        <v>0</v>
      </c>
      <c r="V777" s="368" t="n">
        <f aca="false">+[5]data1cf!U777</f>
        <v>0</v>
      </c>
      <c r="W777" s="368" t="n">
        <f aca="false">+[5]data1cf!V777</f>
        <v>0</v>
      </c>
      <c r="X777" s="368" t="n">
        <f aca="false">+[5]data1cf!W777</f>
        <v>0</v>
      </c>
      <c r="Y777" s="368" t="n">
        <f aca="false">+[5]data1cf!X777</f>
        <v>0</v>
      </c>
      <c r="Z777" s="368" t="n">
        <f aca="false">+[5]data1cf!Y777</f>
        <v>0</v>
      </c>
      <c r="AA777" s="368" t="n">
        <f aca="false">+[5]data1cf!Z777</f>
        <v>0</v>
      </c>
      <c r="AB777" s="368"/>
      <c r="AC777" s="369" t="n">
        <f aca="false">XNPV(0.1,B777:AA777,$B$1:$AA$1)</f>
        <v>-21762.0746766275</v>
      </c>
      <c r="AD777" s="369" t="n">
        <f aca="false">SUMPRODUCT(B777:AA777,$B$1010:$AA$1010)</f>
        <v>-2954.56694562563</v>
      </c>
      <c r="AE777" s="370" t="n">
        <f aca="false">SUMPRODUCT(B777:AA777,$B$1012:$AA$1012)</f>
        <v>-9230.8952461794</v>
      </c>
      <c r="AF777" s="371" t="n">
        <f aca="false">XIRR(B777:AA777,$B$1:$AA$1)</f>
        <v>0.0544054360106852</v>
      </c>
      <c r="AG777" s="372" t="n">
        <f aca="false">1-EXP(-(1/0.25)*(AD777/ABS($AD$1010)))</f>
        <v>-292450.43082489</v>
      </c>
    </row>
    <row r="778" customFormat="false" ht="12.75" hidden="false" customHeight="false" outlineLevel="0" collapsed="false">
      <c r="A778" s="363"/>
      <c r="B778" s="368" t="n">
        <f aca="false">+[5]data1cf!A778</f>
        <v>-102480.281631565</v>
      </c>
      <c r="C778" s="368" t="n">
        <f aca="false">+[5]data1cf!B778</f>
        <v>14403.7853489673</v>
      </c>
      <c r="D778" s="368" t="n">
        <f aca="false">+[5]data1cf!C778</f>
        <v>12465.0125809807</v>
      </c>
      <c r="E778" s="368" t="n">
        <f aca="false">+[5]data1cf!D778</f>
        <v>10470.5603073795</v>
      </c>
      <c r="F778" s="368" t="n">
        <f aca="false">+[5]data1cf!E778</f>
        <v>9987.04431439907</v>
      </c>
      <c r="G778" s="368" t="n">
        <f aca="false">+[5]data1cf!F778</f>
        <v>9488.4149557733</v>
      </c>
      <c r="H778" s="368" t="n">
        <f aca="false">+[5]data1cf!G778</f>
        <v>8693.79114761047</v>
      </c>
      <c r="I778" s="368" t="n">
        <f aca="false">+[5]data1cf!H778</f>
        <v>8532.1620665698</v>
      </c>
      <c r="J778" s="368" t="n">
        <f aca="false">+[5]data1cf!I778</f>
        <v>8519.72786403481</v>
      </c>
      <c r="K778" s="368" t="n">
        <f aca="false">+[5]data1cf!J778</f>
        <v>8510.90506877361</v>
      </c>
      <c r="L778" s="368" t="n">
        <f aca="false">+[5]data1cf!K778</f>
        <v>8511.7999291544</v>
      </c>
      <c r="M778" s="368" t="n">
        <f aca="false">+[5]data1cf!L778</f>
        <v>8484.12643447079</v>
      </c>
      <c r="N778" s="368" t="n">
        <f aca="false">+[5]data1cf!M778</f>
        <v>8466.14719662249</v>
      </c>
      <c r="O778" s="368" t="n">
        <f aca="false">+[5]data1cf!N778</f>
        <v>8140.35611733892</v>
      </c>
      <c r="P778" s="368" t="n">
        <f aca="false">+[5]data1cf!O778</f>
        <v>8032.16471109667</v>
      </c>
      <c r="Q778" s="368" t="n">
        <f aca="false">+[5]data1cf!P778</f>
        <v>8003.94107251133</v>
      </c>
      <c r="R778" s="368" t="n">
        <f aca="false">+[5]data1cf!Q778</f>
        <v>1175.4078382014</v>
      </c>
      <c r="S778" s="368" t="n">
        <f aca="false">+[5]data1cf!R778</f>
        <v>0</v>
      </c>
      <c r="T778" s="368" t="n">
        <f aca="false">+[5]data1cf!S778</f>
        <v>0</v>
      </c>
      <c r="U778" s="368" t="n">
        <f aca="false">+[5]data1cf!T778</f>
        <v>0</v>
      </c>
      <c r="V778" s="368" t="n">
        <f aca="false">+[5]data1cf!U778</f>
        <v>0</v>
      </c>
      <c r="W778" s="368" t="n">
        <f aca="false">+[5]data1cf!V778</f>
        <v>0</v>
      </c>
      <c r="X778" s="368" t="n">
        <f aca="false">+[5]data1cf!W778</f>
        <v>0</v>
      </c>
      <c r="Y778" s="368" t="n">
        <f aca="false">+[5]data1cf!X778</f>
        <v>0</v>
      </c>
      <c r="Z778" s="368" t="n">
        <f aca="false">+[5]data1cf!Y778</f>
        <v>0</v>
      </c>
      <c r="AA778" s="368" t="n">
        <f aca="false">+[5]data1cf!Z778</f>
        <v>0</v>
      </c>
      <c r="AB778" s="368"/>
      <c r="AC778" s="369" t="n">
        <f aca="false">XNPV(0.1,B778:AA778,$B$1:$AA$1)</f>
        <v>-26067.3509087309</v>
      </c>
      <c r="AD778" s="369" t="n">
        <f aca="false">SUMPRODUCT(B778:AA778,$B$1010:$AA$1010)</f>
        <v>-7000.56646115921</v>
      </c>
      <c r="AE778" s="370" t="n">
        <f aca="false">SUMPRODUCT(B778:AA778,$B$1012:$AA$1012)</f>
        <v>-13364.9065853492</v>
      </c>
      <c r="AF778" s="371" t="n">
        <f aca="false">XIRR(B778:AA778,$B$1:$AA$1)</f>
        <v>0.0479042145900149</v>
      </c>
      <c r="AG778" s="372" t="n">
        <f aca="false">1-EXP(-(1/0.25)*(AD778/ABS($AD$1010)))</f>
        <v>-8939155793998.95</v>
      </c>
    </row>
    <row r="779" customFormat="false" ht="12.75" hidden="false" customHeight="false" outlineLevel="0" collapsed="false">
      <c r="A779" s="363"/>
      <c r="B779" s="368" t="n">
        <f aca="false">+[5]data1cf!A779</f>
        <v>-86772.3632662522</v>
      </c>
      <c r="C779" s="368" t="n">
        <f aca="false">+[5]data1cf!B779</f>
        <v>14075.1815770714</v>
      </c>
      <c r="D779" s="368" t="n">
        <f aca="false">+[5]data1cf!C779</f>
        <v>11849.9585521363</v>
      </c>
      <c r="E779" s="368" t="n">
        <f aca="false">+[5]data1cf!D779</f>
        <v>9825.02812530442</v>
      </c>
      <c r="F779" s="368" t="n">
        <f aca="false">+[5]data1cf!E779</f>
        <v>9367.04779039395</v>
      </c>
      <c r="G779" s="368" t="n">
        <f aca="false">+[5]data1cf!F779</f>
        <v>9113.68541524071</v>
      </c>
      <c r="H779" s="368" t="n">
        <f aca="false">+[5]data1cf!G779</f>
        <v>8313.31017906546</v>
      </c>
      <c r="I779" s="368" t="n">
        <f aca="false">+[5]data1cf!H779</f>
        <v>8171.83498560422</v>
      </c>
      <c r="J779" s="368" t="n">
        <f aca="false">+[5]data1cf!I779</f>
        <v>8159.40078306923</v>
      </c>
      <c r="K779" s="368" t="n">
        <f aca="false">+[5]data1cf!J779</f>
        <v>8149.96726394198</v>
      </c>
      <c r="L779" s="368" t="n">
        <f aca="false">+[5]data1cf!K779</f>
        <v>8151.47284818882</v>
      </c>
      <c r="M779" s="368" t="n">
        <f aca="false">+[5]data1cf!L779</f>
        <v>8123.18862963916</v>
      </c>
      <c r="N779" s="368" t="n">
        <f aca="false">+[5]data1cf!M779</f>
        <v>8105.82011565691</v>
      </c>
      <c r="O779" s="368" t="n">
        <f aca="false">+[5]data1cf!N779</f>
        <v>7779.4183125073</v>
      </c>
      <c r="P779" s="368" t="n">
        <f aca="false">+[5]data1cf!O779</f>
        <v>7671.83763013109</v>
      </c>
      <c r="Q779" s="368" t="n">
        <f aca="false">+[5]data1cf!P779</f>
        <v>7643.0032676797</v>
      </c>
      <c r="R779" s="368" t="n">
        <f aca="false">+[5]data1cf!Q779</f>
        <v>995.244297718606</v>
      </c>
      <c r="S779" s="368" t="n">
        <f aca="false">+[5]data1cf!R779</f>
        <v>0</v>
      </c>
      <c r="T779" s="368" t="n">
        <f aca="false">+[5]data1cf!S779</f>
        <v>0</v>
      </c>
      <c r="U779" s="368" t="n">
        <f aca="false">+[5]data1cf!T779</f>
        <v>0</v>
      </c>
      <c r="V779" s="368" t="n">
        <f aca="false">+[5]data1cf!U779</f>
        <v>0</v>
      </c>
      <c r="W779" s="368" t="n">
        <f aca="false">+[5]data1cf!V779</f>
        <v>0</v>
      </c>
      <c r="X779" s="368" t="n">
        <f aca="false">+[5]data1cf!W779</f>
        <v>0</v>
      </c>
      <c r="Y779" s="368" t="n">
        <f aca="false">+[5]data1cf!X779</f>
        <v>0</v>
      </c>
      <c r="Z779" s="368" t="n">
        <f aca="false">+[5]data1cf!Y779</f>
        <v>0</v>
      </c>
      <c r="AA779" s="368" t="n">
        <f aca="false">+[5]data1cf!Z779</f>
        <v>0</v>
      </c>
      <c r="AB779" s="368"/>
      <c r="AC779" s="369" t="n">
        <f aca="false">XNPV(0.1,B779:AA779,$B$1:$AA$1)</f>
        <v>-13732.3315881599</v>
      </c>
      <c r="AD779" s="369" t="n">
        <f aca="false">SUMPRODUCT(B779:AA779,$B$1010:$AA$1010)</f>
        <v>4460.54189498612</v>
      </c>
      <c r="AE779" s="370" t="n">
        <f aca="false">SUMPRODUCT(B779:AA779,$B$1012:$AA$1012)</f>
        <v>-1611.70183683043</v>
      </c>
      <c r="AF779" s="371" t="n">
        <f aca="false">XIRR(B779:AA779,$B$1:$AA$1)</f>
        <v>0.0681636230825197</v>
      </c>
      <c r="AG779" s="372" t="n">
        <f aca="false">1-EXP(-(1/0.25)*(AD779/ABS($AD$1010)))</f>
        <v>0.999999994404497</v>
      </c>
    </row>
    <row r="780" customFormat="false" ht="12.75" hidden="false" customHeight="false" outlineLevel="0" collapsed="false">
      <c r="A780" s="363"/>
      <c r="B780" s="368" t="n">
        <f aca="false">+[5]data1cf!A780</f>
        <v>-96277.2163553616</v>
      </c>
      <c r="C780" s="368" t="n">
        <f aca="false">+[5]data1cf!B780</f>
        <v>14256.6003273652</v>
      </c>
      <c r="D780" s="368" t="n">
        <f aca="false">+[5]data1cf!C780</f>
        <v>12318.7569820158</v>
      </c>
      <c r="E780" s="368" t="n">
        <f aca="false">+[5]data1cf!D780</f>
        <v>10197.671540159</v>
      </c>
      <c r="F780" s="368" t="n">
        <f aca="false">+[5]data1cf!E780</f>
        <v>9884.6739561885</v>
      </c>
      <c r="G780" s="368" t="n">
        <f aca="false">+[5]data1cf!F780</f>
        <v>9451.24214546401</v>
      </c>
      <c r="H780" s="368" t="n">
        <f aca="false">+[5]data1cf!G780</f>
        <v>8543.53901175461</v>
      </c>
      <c r="I780" s="368" t="n">
        <f aca="false">+[5]data1cf!H780</f>
        <v>8389.86871158592</v>
      </c>
      <c r="J780" s="368" t="n">
        <f aca="false">+[5]data1cf!I780</f>
        <v>8377.43450905093</v>
      </c>
      <c r="K780" s="368" t="n">
        <f aca="false">+[5]data1cf!J780</f>
        <v>8368.37053861179</v>
      </c>
      <c r="L780" s="368" t="n">
        <f aca="false">+[5]data1cf!K780</f>
        <v>8369.50657417052</v>
      </c>
      <c r="M780" s="368" t="n">
        <f aca="false">+[5]data1cf!L780</f>
        <v>8341.59190430897</v>
      </c>
      <c r="N780" s="368" t="n">
        <f aca="false">+[5]data1cf!M780</f>
        <v>8323.85384163861</v>
      </c>
      <c r="O780" s="368" t="n">
        <f aca="false">+[5]data1cf!N780</f>
        <v>7997.8215871771</v>
      </c>
      <c r="P780" s="368" t="n">
        <f aca="false">+[5]data1cf!O780</f>
        <v>7889.87135611279</v>
      </c>
      <c r="Q780" s="368" t="n">
        <f aca="false">+[5]data1cf!P780</f>
        <v>7861.40654234951</v>
      </c>
      <c r="R780" s="368" t="n">
        <f aca="false">+[5]data1cf!Q780</f>
        <v>1104.26116070946</v>
      </c>
      <c r="S780" s="368" t="n">
        <f aca="false">+[5]data1cf!R780</f>
        <v>0</v>
      </c>
      <c r="T780" s="368" t="n">
        <f aca="false">+[5]data1cf!S780</f>
        <v>0</v>
      </c>
      <c r="U780" s="368" t="n">
        <f aca="false">+[5]data1cf!T780</f>
        <v>0</v>
      </c>
      <c r="V780" s="368" t="n">
        <f aca="false">+[5]data1cf!U780</f>
        <v>0</v>
      </c>
      <c r="W780" s="368" t="n">
        <f aca="false">+[5]data1cf!V780</f>
        <v>0</v>
      </c>
      <c r="X780" s="368" t="n">
        <f aca="false">+[5]data1cf!W780</f>
        <v>0</v>
      </c>
      <c r="Y780" s="368" t="n">
        <f aca="false">+[5]data1cf!X780</f>
        <v>0</v>
      </c>
      <c r="Z780" s="368" t="n">
        <f aca="false">+[5]data1cf!Y780</f>
        <v>0</v>
      </c>
      <c r="AA780" s="368" t="n">
        <f aca="false">+[5]data1cf!Z780</f>
        <v>0</v>
      </c>
      <c r="AB780" s="368"/>
      <c r="AC780" s="369" t="n">
        <f aca="false">XNPV(0.1,B780:AA780,$B$1:$AA$1)</f>
        <v>-20979.6722005455</v>
      </c>
      <c r="AD780" s="369" t="n">
        <f aca="false">SUMPRODUCT(B780:AA780,$B$1010:$AA$1010)</f>
        <v>-2220.06357220035</v>
      </c>
      <c r="AE780" s="370" t="n">
        <f aca="false">SUMPRODUCT(B780:AA780,$B$1012:$AA$1012)</f>
        <v>-8480.08876046435</v>
      </c>
      <c r="AF780" s="371" t="n">
        <f aca="false">XIRR(B780:AA780,$B$1:$AA$1)</f>
        <v>0.0556522168004873</v>
      </c>
      <c r="AG780" s="372" t="n">
        <f aca="false">1-EXP(-(1/0.25)*(AD780/ABS($AD$1010)))</f>
        <v>-12798.6009899109</v>
      </c>
    </row>
    <row r="781" customFormat="false" ht="12.75" hidden="false" customHeight="false" outlineLevel="0" collapsed="false">
      <c r="A781" s="363"/>
      <c r="B781" s="368" t="n">
        <f aca="false">+[5]data1cf!A781</f>
        <v>-100420.642465391</v>
      </c>
      <c r="C781" s="368" t="n">
        <f aca="false">+[5]data1cf!B781</f>
        <v>14276.1401249505</v>
      </c>
      <c r="D781" s="368" t="n">
        <f aca="false">+[5]data1cf!C781</f>
        <v>12392.3808373803</v>
      </c>
      <c r="E781" s="368" t="n">
        <f aca="false">+[5]data1cf!D781</f>
        <v>10295.0989481029</v>
      </c>
      <c r="F781" s="368" t="n">
        <f aca="false">+[5]data1cf!E781</f>
        <v>9874.95734656919</v>
      </c>
      <c r="G781" s="368" t="n">
        <f aca="false">+[5]data1cf!F781</f>
        <v>9681.97747032792</v>
      </c>
      <c r="H781" s="368" t="n">
        <f aca="false">+[5]data1cf!G781</f>
        <v>8643.902073414</v>
      </c>
      <c r="I781" s="368" t="n">
        <f aca="false">+[5]data1cf!H781</f>
        <v>8484.9155918091</v>
      </c>
      <c r="J781" s="368" t="n">
        <f aca="false">+[5]data1cf!I781</f>
        <v>8472.48138927411</v>
      </c>
      <c r="K781" s="368" t="n">
        <f aca="false">+[5]data1cf!J781</f>
        <v>8463.57851524212</v>
      </c>
      <c r="L781" s="368" t="n">
        <f aca="false">+[5]data1cf!K781</f>
        <v>8464.5534543937</v>
      </c>
      <c r="M781" s="368" t="n">
        <f aca="false">+[5]data1cf!L781</f>
        <v>8436.7998809393</v>
      </c>
      <c r="N781" s="368" t="n">
        <f aca="false">+[5]data1cf!M781</f>
        <v>8418.90072186179</v>
      </c>
      <c r="O781" s="368" t="n">
        <f aca="false">+[5]data1cf!N781</f>
        <v>8093.02956380744</v>
      </c>
      <c r="P781" s="368" t="n">
        <f aca="false">+[5]data1cf!O781</f>
        <v>7984.91823633597</v>
      </c>
      <c r="Q781" s="368" t="n">
        <f aca="false">+[5]data1cf!P781</f>
        <v>7956.61451897984</v>
      </c>
      <c r="R781" s="368" t="n">
        <f aca="false">+[5]data1cf!Q781</f>
        <v>1151.78460082104</v>
      </c>
      <c r="S781" s="368" t="n">
        <f aca="false">+[5]data1cf!R781</f>
        <v>0</v>
      </c>
      <c r="T781" s="368" t="n">
        <f aca="false">+[5]data1cf!S781</f>
        <v>0</v>
      </c>
      <c r="U781" s="368" t="n">
        <f aca="false">+[5]data1cf!T781</f>
        <v>0</v>
      </c>
      <c r="V781" s="368" t="n">
        <f aca="false">+[5]data1cf!U781</f>
        <v>0</v>
      </c>
      <c r="W781" s="368" t="n">
        <f aca="false">+[5]data1cf!V781</f>
        <v>0</v>
      </c>
      <c r="X781" s="368" t="n">
        <f aca="false">+[5]data1cf!W781</f>
        <v>0</v>
      </c>
      <c r="Y781" s="368" t="n">
        <f aca="false">+[5]data1cf!X781</f>
        <v>0</v>
      </c>
      <c r="Z781" s="368" t="n">
        <f aca="false">+[5]data1cf!Y781</f>
        <v>0</v>
      </c>
      <c r="AA781" s="368" t="n">
        <f aca="false">+[5]data1cf!Z781</f>
        <v>0</v>
      </c>
      <c r="AB781" s="368"/>
      <c r="AC781" s="369" t="n">
        <f aca="false">XNPV(0.1,B781:AA781,$B$1:$AA$1)</f>
        <v>-24458.8039225868</v>
      </c>
      <c r="AD781" s="369" t="n">
        <f aca="false">SUMPRODUCT(B781:AA781,$B$1010:$AA$1010)</f>
        <v>-5488.24248212074</v>
      </c>
      <c r="AE781" s="370" t="n">
        <f aca="false">SUMPRODUCT(B781:AA781,$B$1012:$AA$1012)</f>
        <v>-11820.0439057492</v>
      </c>
      <c r="AF781" s="371" t="n">
        <f aca="false">XIRR(B781:AA781,$B$1:$AA$1)</f>
        <v>0.0502648500074084</v>
      </c>
      <c r="AG781" s="372" t="n">
        <f aca="false">1-EXP(-(1/0.25)*(AD781/ABS($AD$1010)))</f>
        <v>-14237818437.0342</v>
      </c>
    </row>
    <row r="782" customFormat="false" ht="12.75" hidden="false" customHeight="false" outlineLevel="0" collapsed="false">
      <c r="A782" s="363"/>
      <c r="B782" s="368" t="n">
        <f aca="false">+[5]data1cf!A782</f>
        <v>-86206.3937942248</v>
      </c>
      <c r="C782" s="368" t="n">
        <f aca="false">+[5]data1cf!B782</f>
        <v>14074.5008890365</v>
      </c>
      <c r="D782" s="368" t="n">
        <f aca="false">+[5]data1cf!C782</f>
        <v>11804.3105739051</v>
      </c>
      <c r="E782" s="368" t="n">
        <f aca="false">+[5]data1cf!D782</f>
        <v>9859.97601180811</v>
      </c>
      <c r="F782" s="368" t="n">
        <f aca="false">+[5]data1cf!E782</f>
        <v>9489.51683483434</v>
      </c>
      <c r="G782" s="368" t="n">
        <f aca="false">+[5]data1cf!F782</f>
        <v>9120.5388662985</v>
      </c>
      <c r="H782" s="368" t="n">
        <f aca="false">+[5]data1cf!G782</f>
        <v>8299.60113068134</v>
      </c>
      <c r="I782" s="368" t="n">
        <f aca="false">+[5]data1cf!H782</f>
        <v>8158.85209869149</v>
      </c>
      <c r="J782" s="368" t="n">
        <f aca="false">+[5]data1cf!I782</f>
        <v>8146.4178961565</v>
      </c>
      <c r="K782" s="368" t="n">
        <f aca="false">+[5]data1cf!J782</f>
        <v>8136.96237213618</v>
      </c>
      <c r="L782" s="368" t="n">
        <f aca="false">+[5]data1cf!K782</f>
        <v>8138.48996127609</v>
      </c>
      <c r="M782" s="368" t="n">
        <f aca="false">+[5]data1cf!L782</f>
        <v>8110.18373783336</v>
      </c>
      <c r="N782" s="368" t="n">
        <f aca="false">+[5]data1cf!M782</f>
        <v>8092.83722874418</v>
      </c>
      <c r="O782" s="368" t="n">
        <f aca="false">+[5]data1cf!N782</f>
        <v>7766.41342070149</v>
      </c>
      <c r="P782" s="368" t="n">
        <f aca="false">+[5]data1cf!O782</f>
        <v>7658.85474321836</v>
      </c>
      <c r="Q782" s="368" t="n">
        <f aca="false">+[5]data1cf!P782</f>
        <v>7629.9983758739</v>
      </c>
      <c r="R782" s="368" t="n">
        <f aca="false">+[5]data1cf!Q782</f>
        <v>988.75285426224</v>
      </c>
      <c r="S782" s="368" t="n">
        <f aca="false">+[5]data1cf!R782</f>
        <v>0</v>
      </c>
      <c r="T782" s="368" t="n">
        <f aca="false">+[5]data1cf!S782</f>
        <v>0</v>
      </c>
      <c r="U782" s="368" t="n">
        <f aca="false">+[5]data1cf!T782</f>
        <v>0</v>
      </c>
      <c r="V782" s="368" t="n">
        <f aca="false">+[5]data1cf!U782</f>
        <v>0</v>
      </c>
      <c r="W782" s="368" t="n">
        <f aca="false">+[5]data1cf!V782</f>
        <v>0</v>
      </c>
      <c r="X782" s="368" t="n">
        <f aca="false">+[5]data1cf!W782</f>
        <v>0</v>
      </c>
      <c r="Y782" s="368" t="n">
        <f aca="false">+[5]data1cf!X782</f>
        <v>0</v>
      </c>
      <c r="Z782" s="368" t="n">
        <f aca="false">+[5]data1cf!Y782</f>
        <v>0</v>
      </c>
      <c r="AA782" s="368" t="n">
        <f aca="false">+[5]data1cf!Z782</f>
        <v>0</v>
      </c>
      <c r="AB782" s="368"/>
      <c r="AC782" s="369" t="n">
        <f aca="false">XNPV(0.1,B782:AA782,$B$1:$AA$1)</f>
        <v>-13141.9154526437</v>
      </c>
      <c r="AD782" s="369" t="n">
        <f aca="false">SUMPRODUCT(B782:AA782,$B$1010:$AA$1010)</f>
        <v>5044.91691675337</v>
      </c>
      <c r="AE782" s="370" t="n">
        <f aca="false">SUMPRODUCT(B782:AA782,$B$1012:$AA$1012)</f>
        <v>-1024.16571872171</v>
      </c>
      <c r="AF782" s="371" t="n">
        <f aca="false">XIRR(B782:AA782,$B$1:$AA$1)</f>
        <v>0.0693440724742417</v>
      </c>
      <c r="AG782" s="372" t="n">
        <f aca="false">1-EXP(-(1/0.25)*(AD782/ABS($AD$1010)))</f>
        <v>0.999999999535779</v>
      </c>
    </row>
    <row r="783" customFormat="false" ht="12.75" hidden="false" customHeight="false" outlineLevel="0" collapsed="false">
      <c r="A783" s="363"/>
      <c r="B783" s="368" t="n">
        <f aca="false">+[5]data1cf!A783</f>
        <v>-87696.0290000197</v>
      </c>
      <c r="C783" s="368" t="n">
        <f aca="false">+[5]data1cf!B783</f>
        <v>14029.2400202676</v>
      </c>
      <c r="D783" s="368" t="n">
        <f aca="false">+[5]data1cf!C783</f>
        <v>11903.1282770982</v>
      </c>
      <c r="E783" s="368" t="n">
        <f aca="false">+[5]data1cf!D783</f>
        <v>9965.85140896478</v>
      </c>
      <c r="F783" s="368" t="n">
        <f aca="false">+[5]data1cf!E783</f>
        <v>9634.09114758027</v>
      </c>
      <c r="G783" s="368" t="n">
        <f aca="false">+[5]data1cf!F783</f>
        <v>9242.63822323755</v>
      </c>
      <c r="H783" s="368" t="n">
        <f aca="false">+[5]data1cf!G783</f>
        <v>8335.68343214855</v>
      </c>
      <c r="I783" s="368" t="n">
        <f aca="false">+[5]data1cf!H783</f>
        <v>8193.02313860426</v>
      </c>
      <c r="J783" s="368" t="n">
        <f aca="false">+[5]data1cf!I783</f>
        <v>8180.58893606927</v>
      </c>
      <c r="K783" s="368" t="n">
        <f aca="false">+[5]data1cf!J783</f>
        <v>8171.19132906575</v>
      </c>
      <c r="L783" s="368" t="n">
        <f aca="false">+[5]data1cf!K783</f>
        <v>8172.66100118886</v>
      </c>
      <c r="M783" s="368" t="n">
        <f aca="false">+[5]data1cf!L783</f>
        <v>8144.41269476293</v>
      </c>
      <c r="N783" s="368" t="n">
        <f aca="false">+[5]data1cf!M783</f>
        <v>8127.00826865695</v>
      </c>
      <c r="O783" s="368" t="n">
        <f aca="false">+[5]data1cf!N783</f>
        <v>7800.64237763107</v>
      </c>
      <c r="P783" s="368" t="n">
        <f aca="false">+[5]data1cf!O783</f>
        <v>7693.02578313113</v>
      </c>
      <c r="Q783" s="368" t="n">
        <f aca="false">+[5]data1cf!P783</f>
        <v>7664.22733280347</v>
      </c>
      <c r="R783" s="368" t="n">
        <f aca="false">+[5]data1cf!Q783</f>
        <v>1005.83837421863</v>
      </c>
      <c r="S783" s="368" t="n">
        <f aca="false">+[5]data1cf!R783</f>
        <v>0</v>
      </c>
      <c r="T783" s="368" t="n">
        <f aca="false">+[5]data1cf!S783</f>
        <v>0</v>
      </c>
      <c r="U783" s="368" t="n">
        <f aca="false">+[5]data1cf!T783</f>
        <v>0</v>
      </c>
      <c r="V783" s="368" t="n">
        <f aca="false">+[5]data1cf!U783</f>
        <v>0</v>
      </c>
      <c r="W783" s="368" t="n">
        <f aca="false">+[5]data1cf!V783</f>
        <v>0</v>
      </c>
      <c r="X783" s="368" t="n">
        <f aca="false">+[5]data1cf!W783</f>
        <v>0</v>
      </c>
      <c r="Y783" s="368" t="n">
        <f aca="false">+[5]data1cf!X783</f>
        <v>0</v>
      </c>
      <c r="Z783" s="368" t="n">
        <f aca="false">+[5]data1cf!Y783</f>
        <v>0</v>
      </c>
      <c r="AA783" s="368" t="n">
        <f aca="false">+[5]data1cf!Z783</f>
        <v>0</v>
      </c>
      <c r="AB783" s="368"/>
      <c r="AC783" s="369" t="n">
        <f aca="false">XNPV(0.1,B783:AA783,$B$1:$AA$1)</f>
        <v>-14201.8593325581</v>
      </c>
      <c r="AD783" s="369" t="n">
        <f aca="false">SUMPRODUCT(B783:AA783,$B$1010:$AA$1010)</f>
        <v>4095.07589172686</v>
      </c>
      <c r="AE783" s="370" t="n">
        <f aca="false">SUMPRODUCT(B783:AA783,$B$1012:$AA$1012)</f>
        <v>-2009.70268979058</v>
      </c>
      <c r="AF783" s="371" t="n">
        <f aca="false">XIRR(B783:AA783,$B$1:$AA$1)</f>
        <v>0.0673786891941237</v>
      </c>
      <c r="AG783" s="372" t="n">
        <f aca="false">1-EXP(-(1/0.25)*(AD783/ABS($AD$1010)))</f>
        <v>0.999999973456132</v>
      </c>
    </row>
    <row r="784" customFormat="false" ht="12.75" hidden="false" customHeight="false" outlineLevel="0" collapsed="false">
      <c r="A784" s="363"/>
      <c r="B784" s="368" t="n">
        <f aca="false">+[5]data1cf!A784</f>
        <v>-88437.2472690685</v>
      </c>
      <c r="C784" s="368" t="n">
        <f aca="false">+[5]data1cf!B784</f>
        <v>13969.2060214724</v>
      </c>
      <c r="D784" s="368" t="n">
        <f aca="false">+[5]data1cf!C784</f>
        <v>11893.438700783</v>
      </c>
      <c r="E784" s="368" t="n">
        <f aca="false">+[5]data1cf!D784</f>
        <v>9869.45947173811</v>
      </c>
      <c r="F784" s="368" t="n">
        <f aca="false">+[5]data1cf!E784</f>
        <v>9559.54829179706</v>
      </c>
      <c r="G784" s="368" t="n">
        <f aca="false">+[5]data1cf!F784</f>
        <v>9225.93876798961</v>
      </c>
      <c r="H784" s="368" t="n">
        <f aca="false">+[5]data1cf!G784</f>
        <v>8353.63739895384</v>
      </c>
      <c r="I784" s="368" t="n">
        <f aca="false">+[5]data1cf!H784</f>
        <v>8210.02609272162</v>
      </c>
      <c r="J784" s="368" t="n">
        <f aca="false">+[5]data1cf!I784</f>
        <v>8197.59189018664</v>
      </c>
      <c r="K784" s="368" t="n">
        <f aca="false">+[5]data1cf!J784</f>
        <v>8188.22310174942</v>
      </c>
      <c r="L784" s="368" t="n">
        <f aca="false">+[5]data1cf!K784</f>
        <v>8189.66395530623</v>
      </c>
      <c r="M784" s="368" t="n">
        <f aca="false">+[5]data1cf!L784</f>
        <v>8161.4444674466</v>
      </c>
      <c r="N784" s="368" t="n">
        <f aca="false">+[5]data1cf!M784</f>
        <v>8144.01122277432</v>
      </c>
      <c r="O784" s="368" t="n">
        <f aca="false">+[5]data1cf!N784</f>
        <v>7817.67415031473</v>
      </c>
      <c r="P784" s="368" t="n">
        <f aca="false">+[5]data1cf!O784</f>
        <v>7710.0287372485</v>
      </c>
      <c r="Q784" s="368" t="n">
        <f aca="false">+[5]data1cf!P784</f>
        <v>7681.25910548714</v>
      </c>
      <c r="R784" s="368" t="n">
        <f aca="false">+[5]data1cf!Q784</f>
        <v>1014.33985127731</v>
      </c>
      <c r="S784" s="368" t="n">
        <f aca="false">+[5]data1cf!R784</f>
        <v>0</v>
      </c>
      <c r="T784" s="368" t="n">
        <f aca="false">+[5]data1cf!S784</f>
        <v>0</v>
      </c>
      <c r="U784" s="368" t="n">
        <f aca="false">+[5]data1cf!T784</f>
        <v>0</v>
      </c>
      <c r="V784" s="368" t="n">
        <f aca="false">+[5]data1cf!U784</f>
        <v>0</v>
      </c>
      <c r="W784" s="368" t="n">
        <f aca="false">+[5]data1cf!V784</f>
        <v>0</v>
      </c>
      <c r="X784" s="368" t="n">
        <f aca="false">+[5]data1cf!W784</f>
        <v>0</v>
      </c>
      <c r="Y784" s="368" t="n">
        <f aca="false">+[5]data1cf!X784</f>
        <v>0</v>
      </c>
      <c r="Z784" s="368" t="n">
        <f aca="false">+[5]data1cf!Y784</f>
        <v>0</v>
      </c>
      <c r="AA784" s="368" t="n">
        <f aca="false">+[5]data1cf!Z784</f>
        <v>0</v>
      </c>
      <c r="AB784" s="368"/>
      <c r="AC784" s="369" t="n">
        <f aca="false">XNPV(0.1,B784:AA784,$B$1:$AA$1)</f>
        <v>-15072.0791170864</v>
      </c>
      <c r="AD784" s="369" t="n">
        <f aca="false">SUMPRODUCT(B784:AA784,$B$1010:$AA$1010)</f>
        <v>3229.6749885823</v>
      </c>
      <c r="AE784" s="370" t="n">
        <f aca="false">SUMPRODUCT(B784:AA784,$B$1012:$AA$1012)</f>
        <v>-2878.49141431647</v>
      </c>
      <c r="AF784" s="371" t="n">
        <f aca="false">XIRR(B784:AA784,$B$1:$AA$1)</f>
        <v>0.0656803734033761</v>
      </c>
      <c r="AG784" s="372" t="n">
        <f aca="false">1-EXP(-(1/0.25)*(AD784/ABS($AD$1010)))</f>
        <v>0.999998940778951</v>
      </c>
    </row>
    <row r="785" customFormat="false" ht="12.75" hidden="false" customHeight="false" outlineLevel="0" collapsed="false">
      <c r="A785" s="363"/>
      <c r="B785" s="368" t="n">
        <f aca="false">+[5]data1cf!A785</f>
        <v>-85671.1731993832</v>
      </c>
      <c r="C785" s="368" t="n">
        <f aca="false">+[5]data1cf!B785</f>
        <v>14060.6487739069</v>
      </c>
      <c r="D785" s="368" t="n">
        <f aca="false">+[5]data1cf!C785</f>
        <v>11796.141099028</v>
      </c>
      <c r="E785" s="368" t="n">
        <f aca="false">+[5]data1cf!D785</f>
        <v>9896.38241944211</v>
      </c>
      <c r="F785" s="368" t="n">
        <f aca="false">+[5]data1cf!E785</f>
        <v>9389.66561348146</v>
      </c>
      <c r="G785" s="368" t="n">
        <f aca="false">+[5]data1cf!F785</f>
        <v>9192.54078141572</v>
      </c>
      <c r="H785" s="368" t="n">
        <f aca="false">+[5]data1cf!G785</f>
        <v>8286.63688898014</v>
      </c>
      <c r="I785" s="368" t="n">
        <f aca="false">+[5]data1cf!H785</f>
        <v>8146.5745664223</v>
      </c>
      <c r="J785" s="368" t="n">
        <f aca="false">+[5]data1cf!I785</f>
        <v>8134.14036388731</v>
      </c>
      <c r="K785" s="368" t="n">
        <f aca="false">+[5]data1cf!J785</f>
        <v>8124.66403049026</v>
      </c>
      <c r="L785" s="368" t="n">
        <f aca="false">+[5]data1cf!K785</f>
        <v>8126.2124290069</v>
      </c>
      <c r="M785" s="368" t="n">
        <f aca="false">+[5]data1cf!L785</f>
        <v>8097.88539618744</v>
      </c>
      <c r="N785" s="368" t="n">
        <f aca="false">+[5]data1cf!M785</f>
        <v>8080.55969647499</v>
      </c>
      <c r="O785" s="368" t="n">
        <f aca="false">+[5]data1cf!N785</f>
        <v>7754.11507905558</v>
      </c>
      <c r="P785" s="368" t="n">
        <f aca="false">+[5]data1cf!O785</f>
        <v>7646.57721094917</v>
      </c>
      <c r="Q785" s="368" t="n">
        <f aca="false">+[5]data1cf!P785</f>
        <v>7617.70003422798</v>
      </c>
      <c r="R785" s="368" t="n">
        <f aca="false">+[5]data1cf!Q785</f>
        <v>982.614088127645</v>
      </c>
      <c r="S785" s="368" t="n">
        <f aca="false">+[5]data1cf!R785</f>
        <v>0</v>
      </c>
      <c r="T785" s="368" t="n">
        <f aca="false">+[5]data1cf!S785</f>
        <v>0</v>
      </c>
      <c r="U785" s="368" t="n">
        <f aca="false">+[5]data1cf!T785</f>
        <v>0</v>
      </c>
      <c r="V785" s="368" t="n">
        <f aca="false">+[5]data1cf!U785</f>
        <v>0</v>
      </c>
      <c r="W785" s="368" t="n">
        <f aca="false">+[5]data1cf!V785</f>
        <v>0</v>
      </c>
      <c r="X785" s="368" t="n">
        <f aca="false">+[5]data1cf!W785</f>
        <v>0</v>
      </c>
      <c r="Y785" s="368" t="n">
        <f aca="false">+[5]data1cf!X785</f>
        <v>0</v>
      </c>
      <c r="Z785" s="368" t="n">
        <f aca="false">+[5]data1cf!Y785</f>
        <v>0</v>
      </c>
      <c r="AA785" s="368" t="n">
        <f aca="false">+[5]data1cf!Z785</f>
        <v>0</v>
      </c>
      <c r="AB785" s="368"/>
      <c r="AC785" s="369" t="n">
        <f aca="false">XNPV(0.1,B785:AA785,$B$1:$AA$1)</f>
        <v>-12670.737606971</v>
      </c>
      <c r="AD785" s="369" t="n">
        <f aca="false">SUMPRODUCT(B785:AA785,$B$1010:$AA$1010)</f>
        <v>5495.16236474566</v>
      </c>
      <c r="AE785" s="370" t="n">
        <f aca="false">SUMPRODUCT(B785:AA785,$B$1012:$AA$1012)</f>
        <v>-566.605981768877</v>
      </c>
      <c r="AF785" s="371" t="n">
        <f aca="false">XIRR(B785:AA785,$B$1:$AA$1)</f>
        <v>0.0702751925692037</v>
      </c>
      <c r="AG785" s="372" t="n">
        <f aca="false">1-EXP(-(1/0.25)*(AD785/ABS($AD$1010)))</f>
        <v>0.999999999931805</v>
      </c>
    </row>
    <row r="786" customFormat="false" ht="12.75" hidden="false" customHeight="false" outlineLevel="0" collapsed="false">
      <c r="A786" s="363"/>
      <c r="B786" s="368" t="n">
        <f aca="false">+[5]data1cf!A786</f>
        <v>-90740.5701554756</v>
      </c>
      <c r="C786" s="368" t="n">
        <f aca="false">+[5]data1cf!B786</f>
        <v>14165.4726302842</v>
      </c>
      <c r="D786" s="368" t="n">
        <f aca="false">+[5]data1cf!C786</f>
        <v>11910.9544156891</v>
      </c>
      <c r="E786" s="368" t="n">
        <f aca="false">+[5]data1cf!D786</f>
        <v>10098.7138002816</v>
      </c>
      <c r="F786" s="368" t="n">
        <f aca="false">+[5]data1cf!E786</f>
        <v>9699.62369068689</v>
      </c>
      <c r="G786" s="368" t="n">
        <f aca="false">+[5]data1cf!F786</f>
        <v>9283.31794500265</v>
      </c>
      <c r="H786" s="368" t="n">
        <f aca="false">+[5]data1cf!G786</f>
        <v>8409.42903870588</v>
      </c>
      <c r="I786" s="368" t="n">
        <f aca="false">+[5]data1cf!H786</f>
        <v>8262.86247707749</v>
      </c>
      <c r="J786" s="368" t="n">
        <f aca="false">+[5]data1cf!I786</f>
        <v>8250.4282745425</v>
      </c>
      <c r="K786" s="368" t="n">
        <f aca="false">+[5]data1cf!J786</f>
        <v>8241.14903929911</v>
      </c>
      <c r="L786" s="368" t="n">
        <f aca="false">+[5]data1cf!K786</f>
        <v>8242.50033966209</v>
      </c>
      <c r="M786" s="368" t="n">
        <f aca="false">+[5]data1cf!L786</f>
        <v>8214.37040499629</v>
      </c>
      <c r="N786" s="368" t="n">
        <f aca="false">+[5]data1cf!M786</f>
        <v>8196.84760713019</v>
      </c>
      <c r="O786" s="368" t="n">
        <f aca="false">+[5]data1cf!N786</f>
        <v>7870.60008786442</v>
      </c>
      <c r="P786" s="368" t="n">
        <f aca="false">+[5]data1cf!O786</f>
        <v>7762.86512160437</v>
      </c>
      <c r="Q786" s="368" t="n">
        <f aca="false">+[5]data1cf!P786</f>
        <v>7734.18504303683</v>
      </c>
      <c r="R786" s="368" t="n">
        <f aca="false">+[5]data1cf!Q786</f>
        <v>1040.75804345524</v>
      </c>
      <c r="S786" s="368" t="n">
        <f aca="false">+[5]data1cf!R786</f>
        <v>0</v>
      </c>
      <c r="T786" s="368" t="n">
        <f aca="false">+[5]data1cf!S786</f>
        <v>0</v>
      </c>
      <c r="U786" s="368" t="n">
        <f aca="false">+[5]data1cf!T786</f>
        <v>0</v>
      </c>
      <c r="V786" s="368" t="n">
        <f aca="false">+[5]data1cf!U786</f>
        <v>0</v>
      </c>
      <c r="W786" s="368" t="n">
        <f aca="false">+[5]data1cf!V786</f>
        <v>0</v>
      </c>
      <c r="X786" s="368" t="n">
        <f aca="false">+[5]data1cf!W786</f>
        <v>0</v>
      </c>
      <c r="Y786" s="368" t="n">
        <f aca="false">+[5]data1cf!X786</f>
        <v>0</v>
      </c>
      <c r="Z786" s="368" t="n">
        <f aca="false">+[5]data1cf!Y786</f>
        <v>0</v>
      </c>
      <c r="AA786" s="368" t="n">
        <f aca="false">+[5]data1cf!Z786</f>
        <v>0</v>
      </c>
      <c r="AB786" s="368"/>
      <c r="AC786" s="369" t="n">
        <f aca="false">XNPV(0.1,B786:AA786,$B$1:$AA$1)</f>
        <v>-16670.0655957134</v>
      </c>
      <c r="AD786" s="369" t="n">
        <f aca="false">SUMPRODUCT(B786:AA786,$B$1010:$AA$1010)</f>
        <v>1780.46602420841</v>
      </c>
      <c r="AE786" s="370" t="n">
        <f aca="false">SUMPRODUCT(B786:AA786,$B$1012:$AA$1012)</f>
        <v>-4376.36641634478</v>
      </c>
      <c r="AF786" s="371" t="n">
        <f aca="false">XIRR(B786:AA786,$B$1:$AA$1)</f>
        <v>0.0628608362970111</v>
      </c>
      <c r="AG786" s="372" t="n">
        <f aca="false">1-EXP(-(1/0.25)*(AD786/ABS($AD$1010)))</f>
        <v>0.999491753214838</v>
      </c>
    </row>
    <row r="787" customFormat="false" ht="12.75" hidden="false" customHeight="false" outlineLevel="0" collapsed="false">
      <c r="A787" s="363"/>
      <c r="B787" s="368" t="n">
        <f aca="false">+[5]data1cf!A787</f>
        <v>-89127.4515258835</v>
      </c>
      <c r="C787" s="368" t="n">
        <f aca="false">+[5]data1cf!B787</f>
        <v>14094.6425501739</v>
      </c>
      <c r="D787" s="368" t="n">
        <f aca="false">+[5]data1cf!C787</f>
        <v>11956.0439159026</v>
      </c>
      <c r="E787" s="368" t="n">
        <f aca="false">+[5]data1cf!D787</f>
        <v>9969.84005350825</v>
      </c>
      <c r="F787" s="368" t="n">
        <f aca="false">+[5]data1cf!E787</f>
        <v>9581.83711474216</v>
      </c>
      <c r="G787" s="368" t="n">
        <f aca="false">+[5]data1cf!F787</f>
        <v>9306.25168451317</v>
      </c>
      <c r="H787" s="368" t="n">
        <f aca="false">+[5]data1cf!G787</f>
        <v>8370.35569211143</v>
      </c>
      <c r="I787" s="368" t="n">
        <f aca="false">+[5]data1cf!H787</f>
        <v>8225.85882620956</v>
      </c>
      <c r="J787" s="368" t="n">
        <f aca="false">+[5]data1cf!I787</f>
        <v>8213.42462367457</v>
      </c>
      <c r="K787" s="368" t="n">
        <f aca="false">+[5]data1cf!J787</f>
        <v>8204.08267037885</v>
      </c>
      <c r="L787" s="368" t="n">
        <f aca="false">+[5]data1cf!K787</f>
        <v>8205.49668879416</v>
      </c>
      <c r="M787" s="368" t="n">
        <f aca="false">+[5]data1cf!L787</f>
        <v>8177.30403607603</v>
      </c>
      <c r="N787" s="368" t="n">
        <f aca="false">+[5]data1cf!M787</f>
        <v>8159.84395626225</v>
      </c>
      <c r="O787" s="368" t="n">
        <f aca="false">+[5]data1cf!N787</f>
        <v>7833.53371894417</v>
      </c>
      <c r="P787" s="368" t="n">
        <f aca="false">+[5]data1cf!O787</f>
        <v>7725.86147073643</v>
      </c>
      <c r="Q787" s="368" t="n">
        <f aca="false">+[5]data1cf!P787</f>
        <v>7697.11867411657</v>
      </c>
      <c r="R787" s="368" t="n">
        <f aca="false">+[5]data1cf!Q787</f>
        <v>1022.25621802127</v>
      </c>
      <c r="S787" s="368" t="n">
        <f aca="false">+[5]data1cf!R787</f>
        <v>0</v>
      </c>
      <c r="T787" s="368" t="n">
        <f aca="false">+[5]data1cf!S787</f>
        <v>0</v>
      </c>
      <c r="U787" s="368" t="n">
        <f aca="false">+[5]data1cf!T787</f>
        <v>0</v>
      </c>
      <c r="V787" s="368" t="n">
        <f aca="false">+[5]data1cf!U787</f>
        <v>0</v>
      </c>
      <c r="W787" s="368" t="n">
        <f aca="false">+[5]data1cf!V787</f>
        <v>0</v>
      </c>
      <c r="X787" s="368" t="n">
        <f aca="false">+[5]data1cf!W787</f>
        <v>0</v>
      </c>
      <c r="Y787" s="368" t="n">
        <f aca="false">+[5]data1cf!X787</f>
        <v>0</v>
      </c>
      <c r="Z787" s="368" t="n">
        <f aca="false">+[5]data1cf!Y787</f>
        <v>0</v>
      </c>
      <c r="AA787" s="368" t="n">
        <f aca="false">+[5]data1cf!Z787</f>
        <v>0</v>
      </c>
      <c r="AB787" s="368"/>
      <c r="AC787" s="369" t="n">
        <f aca="false">XNPV(0.1,B787:AA787,$B$1:$AA$1)</f>
        <v>-15393.4306561204</v>
      </c>
      <c r="AD787" s="369" t="n">
        <f aca="false">SUMPRODUCT(B787:AA787,$B$1010:$AA$1010)</f>
        <v>2969.45936860765</v>
      </c>
      <c r="AE787" s="370" t="n">
        <f aca="false">SUMPRODUCT(B787:AA787,$B$1012:$AA$1012)</f>
        <v>-3158.02292498699</v>
      </c>
      <c r="AF787" s="371" t="n">
        <f aca="false">XIRR(B787:AA787,$B$1:$AA$1)</f>
        <v>0.0651514492098031</v>
      </c>
      <c r="AG787" s="372" t="n">
        <f aca="false">1-EXP(-(1/0.25)*(AD787/ABS($AD$1010)))</f>
        <v>0.999996790815114</v>
      </c>
    </row>
    <row r="788" customFormat="false" ht="12.75" hidden="false" customHeight="false" outlineLevel="0" collapsed="false">
      <c r="A788" s="363"/>
      <c r="B788" s="368" t="n">
        <f aca="false">+[5]data1cf!A788</f>
        <v>-102096.312456893</v>
      </c>
      <c r="C788" s="368" t="n">
        <f aca="false">+[5]data1cf!B788</f>
        <v>14313.2201819912</v>
      </c>
      <c r="D788" s="368" t="n">
        <f aca="false">+[5]data1cf!C788</f>
        <v>12430.8206519842</v>
      </c>
      <c r="E788" s="368" t="n">
        <f aca="false">+[5]data1cf!D788</f>
        <v>10362.9868848734</v>
      </c>
      <c r="F788" s="368" t="n">
        <f aca="false">+[5]data1cf!E788</f>
        <v>9864.51837485181</v>
      </c>
      <c r="G788" s="368" t="n">
        <f aca="false">+[5]data1cf!F788</f>
        <v>9581.63762133712</v>
      </c>
      <c r="H788" s="368" t="n">
        <f aca="false">+[5]data1cf!G788</f>
        <v>8684.49055410897</v>
      </c>
      <c r="I788" s="368" t="n">
        <f aca="false">+[5]data1cf!H788</f>
        <v>8523.35412087817</v>
      </c>
      <c r="J788" s="368" t="n">
        <f aca="false">+[5]data1cf!I788</f>
        <v>8510.91991834318</v>
      </c>
      <c r="K788" s="368" t="n">
        <f aca="false">+[5]data1cf!J788</f>
        <v>8502.08219436046</v>
      </c>
      <c r="L788" s="368" t="n">
        <f aca="false">+[5]data1cf!K788</f>
        <v>8502.99198346277</v>
      </c>
      <c r="M788" s="368" t="n">
        <f aca="false">+[5]data1cf!L788</f>
        <v>8475.30356005764</v>
      </c>
      <c r="N788" s="368" t="n">
        <f aca="false">+[5]data1cf!M788</f>
        <v>8457.33925093086</v>
      </c>
      <c r="O788" s="368" t="n">
        <f aca="false">+[5]data1cf!N788</f>
        <v>8131.53324292578</v>
      </c>
      <c r="P788" s="368" t="n">
        <f aca="false">+[5]data1cf!O788</f>
        <v>8023.35676540504</v>
      </c>
      <c r="Q788" s="368" t="n">
        <f aca="false">+[5]data1cf!P788</f>
        <v>7995.11819809818</v>
      </c>
      <c r="R788" s="368" t="n">
        <f aca="false">+[5]data1cf!Q788</f>
        <v>1171.00386535558</v>
      </c>
      <c r="S788" s="368" t="n">
        <f aca="false">+[5]data1cf!R788</f>
        <v>0</v>
      </c>
      <c r="T788" s="368" t="n">
        <f aca="false">+[5]data1cf!S788</f>
        <v>0</v>
      </c>
      <c r="U788" s="368" t="n">
        <f aca="false">+[5]data1cf!T788</f>
        <v>0</v>
      </c>
      <c r="V788" s="368" t="n">
        <f aca="false">+[5]data1cf!U788</f>
        <v>0</v>
      </c>
      <c r="W788" s="368" t="n">
        <f aca="false">+[5]data1cf!V788</f>
        <v>0</v>
      </c>
      <c r="X788" s="368" t="n">
        <f aca="false">+[5]data1cf!W788</f>
        <v>0</v>
      </c>
      <c r="Y788" s="368" t="n">
        <f aca="false">+[5]data1cf!X788</f>
        <v>0</v>
      </c>
      <c r="Z788" s="368" t="n">
        <f aca="false">+[5]data1cf!Y788</f>
        <v>0</v>
      </c>
      <c r="AA788" s="368" t="n">
        <f aca="false">+[5]data1cf!Z788</f>
        <v>0</v>
      </c>
      <c r="AB788" s="368"/>
      <c r="AC788" s="369" t="n">
        <f aca="false">XNPV(0.1,B788:AA788,$B$1:$AA$1)</f>
        <v>-25935.3974755864</v>
      </c>
      <c r="AD788" s="369" t="n">
        <f aca="false">SUMPRODUCT(B788:AA788,$B$1010:$AA$1010)</f>
        <v>-6902.90550849715</v>
      </c>
      <c r="AE788" s="370" t="n">
        <f aca="false">SUMPRODUCT(B788:AA788,$B$1012:$AA$1012)</f>
        <v>-13256.6578090615</v>
      </c>
      <c r="AF788" s="371" t="n">
        <f aca="false">XIRR(B788:AA788,$B$1:$AA$1)</f>
        <v>0.0480434612494138</v>
      </c>
      <c r="AG788" s="372" t="n">
        <f aca="false">1-EXP(-(1/0.25)*(AD788/ABS($AD$1010)))</f>
        <v>-5896852659370.22</v>
      </c>
    </row>
    <row r="789" customFormat="false" ht="12.75" hidden="false" customHeight="false" outlineLevel="0" collapsed="false">
      <c r="A789" s="363"/>
      <c r="B789" s="368" t="n">
        <f aca="false">+[5]data1cf!A789</f>
        <v>-94563.3908780028</v>
      </c>
      <c r="C789" s="368" t="n">
        <f aca="false">+[5]data1cf!B789</f>
        <v>14215.3521142309</v>
      </c>
      <c r="D789" s="368" t="n">
        <f aca="false">+[5]data1cf!C789</f>
        <v>12140.8676760415</v>
      </c>
      <c r="E789" s="368" t="n">
        <f aca="false">+[5]data1cf!D789</f>
        <v>10212.7780605434</v>
      </c>
      <c r="F789" s="368" t="n">
        <f aca="false">+[5]data1cf!E789</f>
        <v>9665.2999525455</v>
      </c>
      <c r="G789" s="368" t="n">
        <f aca="false">+[5]data1cf!F789</f>
        <v>9444.30505671129</v>
      </c>
      <c r="H789" s="368" t="n">
        <f aca="false">+[5]data1cf!G789</f>
        <v>8502.02631972391</v>
      </c>
      <c r="I789" s="368" t="n">
        <f aca="false">+[5]data1cf!H789</f>
        <v>8350.55492619569</v>
      </c>
      <c r="J789" s="368" t="n">
        <f aca="false">+[5]data1cf!I789</f>
        <v>8338.1207236607</v>
      </c>
      <c r="K789" s="368" t="n">
        <f aca="false">+[5]data1cf!J789</f>
        <v>8328.990119687</v>
      </c>
      <c r="L789" s="368" t="n">
        <f aca="false">+[5]data1cf!K789</f>
        <v>8330.19278878029</v>
      </c>
      <c r="M789" s="368" t="n">
        <f aca="false">+[5]data1cf!L789</f>
        <v>8302.21148538418</v>
      </c>
      <c r="N789" s="368" t="n">
        <f aca="false">+[5]data1cf!M789</f>
        <v>8284.54005624838</v>
      </c>
      <c r="O789" s="368" t="n">
        <f aca="false">+[5]data1cf!N789</f>
        <v>7958.44116825231</v>
      </c>
      <c r="P789" s="368" t="n">
        <f aca="false">+[5]data1cf!O789</f>
        <v>7850.55757072256</v>
      </c>
      <c r="Q789" s="368" t="n">
        <f aca="false">+[5]data1cf!P789</f>
        <v>7822.02612342472</v>
      </c>
      <c r="R789" s="368" t="n">
        <f aca="false">+[5]data1cf!Q789</f>
        <v>1084.60426801434</v>
      </c>
      <c r="S789" s="368" t="n">
        <f aca="false">+[5]data1cf!R789</f>
        <v>0</v>
      </c>
      <c r="T789" s="368" t="n">
        <f aca="false">+[5]data1cf!S789</f>
        <v>0</v>
      </c>
      <c r="U789" s="368" t="n">
        <f aca="false">+[5]data1cf!T789</f>
        <v>0</v>
      </c>
      <c r="V789" s="368" t="n">
        <f aca="false">+[5]data1cf!U789</f>
        <v>0</v>
      </c>
      <c r="W789" s="368" t="n">
        <f aca="false">+[5]data1cf!V789</f>
        <v>0</v>
      </c>
      <c r="X789" s="368" t="n">
        <f aca="false">+[5]data1cf!W789</f>
        <v>0</v>
      </c>
      <c r="Y789" s="368" t="n">
        <f aca="false">+[5]data1cf!X789</f>
        <v>0</v>
      </c>
      <c r="Z789" s="368" t="n">
        <f aca="false">+[5]data1cf!Y789</f>
        <v>0</v>
      </c>
      <c r="AA789" s="368" t="n">
        <f aca="false">+[5]data1cf!Z789</f>
        <v>0</v>
      </c>
      <c r="AB789" s="368"/>
      <c r="AC789" s="369" t="n">
        <f aca="false">XNPV(0.1,B789:AA789,$B$1:$AA$1)</f>
        <v>-19748.5704254433</v>
      </c>
      <c r="AD789" s="369" t="n">
        <f aca="false">SUMPRODUCT(B789:AA789,$B$1010:$AA$1010)</f>
        <v>-1098.19817209684</v>
      </c>
      <c r="AE789" s="370" t="n">
        <f aca="false">SUMPRODUCT(B789:AA789,$B$1012:$AA$1012)</f>
        <v>-7322.47510716007</v>
      </c>
      <c r="AF789" s="371" t="n">
        <f aca="false">XIRR(B789:AA789,$B$1:$AA$1)</f>
        <v>0.0576007174730976</v>
      </c>
      <c r="AG789" s="372" t="n">
        <f aca="false">1-EXP(-(1/0.25)*(AD789/ABS($AD$1010)))</f>
        <v>-106.573576932512</v>
      </c>
    </row>
    <row r="790" customFormat="false" ht="12.75" hidden="false" customHeight="false" outlineLevel="0" collapsed="false">
      <c r="A790" s="363"/>
      <c r="B790" s="368" t="n">
        <f aca="false">+[5]data1cf!A790</f>
        <v>-101513.570926904</v>
      </c>
      <c r="C790" s="368" t="n">
        <f aca="false">+[5]data1cf!B790</f>
        <v>14388.8737783561</v>
      </c>
      <c r="D790" s="368" t="n">
        <f aca="false">+[5]data1cf!C790</f>
        <v>12428.5701001107</v>
      </c>
      <c r="E790" s="368" t="n">
        <f aca="false">+[5]data1cf!D790</f>
        <v>10464.3752372316</v>
      </c>
      <c r="F790" s="368" t="n">
        <f aca="false">+[5]data1cf!E790</f>
        <v>9967.52548430381</v>
      </c>
      <c r="G790" s="368" t="n">
        <f aca="false">+[5]data1cf!F790</f>
        <v>9648.17167926503</v>
      </c>
      <c r="H790" s="368" t="n">
        <f aca="false">+[5]data1cf!G790</f>
        <v>8670.3752489116</v>
      </c>
      <c r="I790" s="368" t="n">
        <f aca="false">+[5]data1cf!H790</f>
        <v>8509.98649637343</v>
      </c>
      <c r="J790" s="368" t="n">
        <f aca="false">+[5]data1cf!I790</f>
        <v>8497.55229383845</v>
      </c>
      <c r="K790" s="368" t="n">
        <f aca="false">+[5]data1cf!J790</f>
        <v>8488.69191286504</v>
      </c>
      <c r="L790" s="368" t="n">
        <f aca="false">+[5]data1cf!K790</f>
        <v>8489.62435895804</v>
      </c>
      <c r="M790" s="368" t="n">
        <f aca="false">+[5]data1cf!L790</f>
        <v>8461.91327856222</v>
      </c>
      <c r="N790" s="368" t="n">
        <f aca="false">+[5]data1cf!M790</f>
        <v>8443.97162642613</v>
      </c>
      <c r="O790" s="368" t="n">
        <f aca="false">+[5]data1cf!N790</f>
        <v>8118.14296143036</v>
      </c>
      <c r="P790" s="368" t="n">
        <f aca="false">+[5]data1cf!O790</f>
        <v>8009.98914090031</v>
      </c>
      <c r="Q790" s="368" t="n">
        <f aca="false">+[5]data1cf!P790</f>
        <v>7981.72791660276</v>
      </c>
      <c r="R790" s="368" t="n">
        <f aca="false">+[5]data1cf!Q790</f>
        <v>1164.32005310321</v>
      </c>
      <c r="S790" s="368" t="n">
        <f aca="false">+[5]data1cf!R790</f>
        <v>0</v>
      </c>
      <c r="T790" s="368" t="n">
        <f aca="false">+[5]data1cf!S790</f>
        <v>0</v>
      </c>
      <c r="U790" s="368" t="n">
        <f aca="false">+[5]data1cf!T790</f>
        <v>0</v>
      </c>
      <c r="V790" s="368" t="n">
        <f aca="false">+[5]data1cf!U790</f>
        <v>0</v>
      </c>
      <c r="W790" s="368" t="n">
        <f aca="false">+[5]data1cf!V790</f>
        <v>0</v>
      </c>
      <c r="X790" s="368" t="n">
        <f aca="false">+[5]data1cf!W790</f>
        <v>0</v>
      </c>
      <c r="Y790" s="368" t="n">
        <f aca="false">+[5]data1cf!X790</f>
        <v>0</v>
      </c>
      <c r="Z790" s="368" t="n">
        <f aca="false">+[5]data1cf!Y790</f>
        <v>0</v>
      </c>
      <c r="AA790" s="368" t="n">
        <f aca="false">+[5]data1cf!Z790</f>
        <v>0</v>
      </c>
      <c r="AB790" s="368"/>
      <c r="AC790" s="369" t="n">
        <f aca="false">XNPV(0.1,B790:AA790,$B$1:$AA$1)</f>
        <v>-25150.8172306932</v>
      </c>
      <c r="AD790" s="369" t="n">
        <f aca="false">SUMPRODUCT(B790:AA790,$B$1010:$AA$1010)</f>
        <v>-6106.07381670276</v>
      </c>
      <c r="AE790" s="370" t="n">
        <f aca="false">SUMPRODUCT(B790:AA790,$B$1012:$AA$1012)</f>
        <v>-12461.8415196709</v>
      </c>
      <c r="AF790" s="371" t="n">
        <f aca="false">XIRR(B790:AA790,$B$1:$AA$1)</f>
        <v>0.0493028125508535</v>
      </c>
      <c r="AG790" s="372" t="n">
        <f aca="false">1-EXP(-(1/0.25)*(AD790/ABS($AD$1010)))</f>
        <v>-197903445517.839</v>
      </c>
    </row>
    <row r="791" customFormat="false" ht="12.75" hidden="false" customHeight="false" outlineLevel="0" collapsed="false">
      <c r="A791" s="363"/>
      <c r="B791" s="368" t="n">
        <f aca="false">+[5]data1cf!A791</f>
        <v>-90789.7447861031</v>
      </c>
      <c r="C791" s="368" t="n">
        <f aca="false">+[5]data1cf!B791</f>
        <v>14134.3761023345</v>
      </c>
      <c r="D791" s="368" t="n">
        <f aca="false">+[5]data1cf!C791</f>
        <v>12049.313491771</v>
      </c>
      <c r="E791" s="368" t="n">
        <f aca="false">+[5]data1cf!D791</f>
        <v>10082.9511531498</v>
      </c>
      <c r="F791" s="368" t="n">
        <f aca="false">+[5]data1cf!E791</f>
        <v>9630.92055862624</v>
      </c>
      <c r="G791" s="368" t="n">
        <f aca="false">+[5]data1cf!F791</f>
        <v>9198.0395188022</v>
      </c>
      <c r="H791" s="368" t="n">
        <f aca="false">+[5]data1cf!G791</f>
        <v>8410.62015841086</v>
      </c>
      <c r="I791" s="368" t="n">
        <f aca="false">+[5]data1cf!H791</f>
        <v>8263.99050376439</v>
      </c>
      <c r="J791" s="368" t="n">
        <f aca="false">+[5]data1cf!I791</f>
        <v>8251.5563012294</v>
      </c>
      <c r="K791" s="368" t="n">
        <f aca="false">+[5]data1cf!J791</f>
        <v>8242.27897789564</v>
      </c>
      <c r="L791" s="368" t="n">
        <f aca="false">+[5]data1cf!K791</f>
        <v>8243.62836634899</v>
      </c>
      <c r="M791" s="368" t="n">
        <f aca="false">+[5]data1cf!L791</f>
        <v>8215.50034359282</v>
      </c>
      <c r="N791" s="368" t="n">
        <f aca="false">+[5]data1cf!M791</f>
        <v>8197.97563381708</v>
      </c>
      <c r="O791" s="368" t="n">
        <f aca="false">+[5]data1cf!N791</f>
        <v>7871.73002646095</v>
      </c>
      <c r="P791" s="368" t="n">
        <f aca="false">+[5]data1cf!O791</f>
        <v>7763.99314829126</v>
      </c>
      <c r="Q791" s="368" t="n">
        <f aca="false">+[5]data1cf!P791</f>
        <v>7735.31498163336</v>
      </c>
      <c r="R791" s="368" t="n">
        <f aca="false">+[5]data1cf!Q791</f>
        <v>1041.32205679869</v>
      </c>
      <c r="S791" s="368" t="n">
        <f aca="false">+[5]data1cf!R791</f>
        <v>0</v>
      </c>
      <c r="T791" s="368" t="n">
        <f aca="false">+[5]data1cf!S791</f>
        <v>0</v>
      </c>
      <c r="U791" s="368" t="n">
        <f aca="false">+[5]data1cf!T791</f>
        <v>0</v>
      </c>
      <c r="V791" s="368" t="n">
        <f aca="false">+[5]data1cf!U791</f>
        <v>0</v>
      </c>
      <c r="W791" s="368" t="n">
        <f aca="false">+[5]data1cf!V791</f>
        <v>0</v>
      </c>
      <c r="X791" s="368" t="n">
        <f aca="false">+[5]data1cf!W791</f>
        <v>0</v>
      </c>
      <c r="Y791" s="368" t="n">
        <f aca="false">+[5]data1cf!X791</f>
        <v>0</v>
      </c>
      <c r="Z791" s="368" t="n">
        <f aca="false">+[5]data1cf!Y791</f>
        <v>0</v>
      </c>
      <c r="AA791" s="368" t="n">
        <f aca="false">+[5]data1cf!Z791</f>
        <v>0</v>
      </c>
      <c r="AB791" s="368"/>
      <c r="AC791" s="369" t="n">
        <f aca="false">XNPV(0.1,B791:AA791,$B$1:$AA$1)</f>
        <v>-16740.4216889261</v>
      </c>
      <c r="AD791" s="369" t="n">
        <f aca="false">SUMPRODUCT(B791:AA791,$B$1010:$AA$1010)</f>
        <v>1698.86230186313</v>
      </c>
      <c r="AE791" s="370" t="n">
        <f aca="false">SUMPRODUCT(B791:AA791,$B$1012:$AA$1012)</f>
        <v>-4454.6216726296</v>
      </c>
      <c r="AF791" s="371" t="n">
        <f aca="false">XIRR(B791:AA791,$B$1:$AA$1)</f>
        <v>0.0627111396148982</v>
      </c>
      <c r="AG791" s="372" t="n">
        <f aca="false">1-EXP(-(1/0.25)*(AD791/ABS($AD$1010)))</f>
        <v>0.999280477425914</v>
      </c>
    </row>
    <row r="792" customFormat="false" ht="12.75" hidden="false" customHeight="false" outlineLevel="0" collapsed="false">
      <c r="A792" s="363"/>
      <c r="B792" s="368" t="n">
        <f aca="false">+[5]data1cf!A792</f>
        <v>-95826.8690335224</v>
      </c>
      <c r="C792" s="368" t="n">
        <f aca="false">+[5]data1cf!B792</f>
        <v>14213.0832347264</v>
      </c>
      <c r="D792" s="368" t="n">
        <f aca="false">+[5]data1cf!C792</f>
        <v>12207.9632920342</v>
      </c>
      <c r="E792" s="368" t="n">
        <f aca="false">+[5]data1cf!D792</f>
        <v>10257.4368566726</v>
      </c>
      <c r="F792" s="368" t="n">
        <f aca="false">+[5]data1cf!E792</f>
        <v>9722.99093552558</v>
      </c>
      <c r="G792" s="368" t="n">
        <f aca="false">+[5]data1cf!F792</f>
        <v>9475.80176278376</v>
      </c>
      <c r="H792" s="368" t="n">
        <f aca="false">+[5]data1cf!G792</f>
        <v>8532.63059084166</v>
      </c>
      <c r="I792" s="368" t="n">
        <f aca="false">+[5]data1cf!H792</f>
        <v>8379.53810430079</v>
      </c>
      <c r="J792" s="368" t="n">
        <f aca="false">+[5]data1cf!I792</f>
        <v>8367.1039017658</v>
      </c>
      <c r="K792" s="368" t="n">
        <f aca="false">+[5]data1cf!J792</f>
        <v>8358.02242182278</v>
      </c>
      <c r="L792" s="368" t="n">
        <f aca="false">+[5]data1cf!K792</f>
        <v>8359.17596688539</v>
      </c>
      <c r="M792" s="368" t="n">
        <f aca="false">+[5]data1cf!L792</f>
        <v>8331.24378751996</v>
      </c>
      <c r="N792" s="368" t="n">
        <f aca="false">+[5]data1cf!M792</f>
        <v>8313.52323435348</v>
      </c>
      <c r="O792" s="368" t="n">
        <f aca="false">+[5]data1cf!N792</f>
        <v>7987.47347038809</v>
      </c>
      <c r="P792" s="368" t="n">
        <f aca="false">+[5]data1cf!O792</f>
        <v>7879.54074882766</v>
      </c>
      <c r="Q792" s="368" t="n">
        <f aca="false">+[5]data1cf!P792</f>
        <v>7851.0584255605</v>
      </c>
      <c r="R792" s="368" t="n">
        <f aca="false">+[5]data1cf!Q792</f>
        <v>1099.09585706689</v>
      </c>
      <c r="S792" s="368" t="n">
        <f aca="false">+[5]data1cf!R792</f>
        <v>0</v>
      </c>
      <c r="T792" s="368" t="n">
        <f aca="false">+[5]data1cf!S792</f>
        <v>0</v>
      </c>
      <c r="U792" s="368" t="n">
        <f aca="false">+[5]data1cf!T792</f>
        <v>0</v>
      </c>
      <c r="V792" s="368" t="n">
        <f aca="false">+[5]data1cf!U792</f>
        <v>0</v>
      </c>
      <c r="W792" s="368" t="n">
        <f aca="false">+[5]data1cf!V792</f>
        <v>0</v>
      </c>
      <c r="X792" s="368" t="n">
        <f aca="false">+[5]data1cf!W792</f>
        <v>0</v>
      </c>
      <c r="Y792" s="368" t="n">
        <f aca="false">+[5]data1cf!X792</f>
        <v>0</v>
      </c>
      <c r="Z792" s="368" t="n">
        <f aca="false">+[5]data1cf!Y792</f>
        <v>0</v>
      </c>
      <c r="AA792" s="368" t="n">
        <f aca="false">+[5]data1cf!Z792</f>
        <v>0</v>
      </c>
      <c r="AB792" s="368"/>
      <c r="AC792" s="369" t="n">
        <f aca="false">XNPV(0.1,B792:AA792,$B$1:$AA$1)</f>
        <v>-20751.552517347</v>
      </c>
      <c r="AD792" s="369" t="n">
        <f aca="false">SUMPRODUCT(B792:AA792,$B$1010:$AA$1010)</f>
        <v>-2030.3178776987</v>
      </c>
      <c r="AE792" s="370" t="n">
        <f aca="false">SUMPRODUCT(B792:AA792,$B$1012:$AA$1012)</f>
        <v>-8278.26826495343</v>
      </c>
      <c r="AF792" s="371" t="n">
        <f aca="false">XIRR(B792:AA792,$B$1:$AA$1)</f>
        <v>0.055976865887704</v>
      </c>
      <c r="AG792" s="372" t="n">
        <f aca="false">1-EXP(-(1/0.25)*(AD792/ABS($AD$1010)))</f>
        <v>-5702.74576900013</v>
      </c>
    </row>
    <row r="793" customFormat="false" ht="12.75" hidden="false" customHeight="false" outlineLevel="0" collapsed="false">
      <c r="A793" s="363"/>
      <c r="B793" s="368" t="n">
        <f aca="false">+[5]data1cf!A793</f>
        <v>-102539.274852238</v>
      </c>
      <c r="C793" s="368" t="n">
        <f aca="false">+[5]data1cf!B793</f>
        <v>14306.9790816677</v>
      </c>
      <c r="D793" s="368" t="n">
        <f aca="false">+[5]data1cf!C793</f>
        <v>12438.8530739864</v>
      </c>
      <c r="E793" s="368" t="n">
        <f aca="false">+[5]data1cf!D793</f>
        <v>10452.6259072838</v>
      </c>
      <c r="F793" s="368" t="n">
        <f aca="false">+[5]data1cf!E793</f>
        <v>9937.27235135009</v>
      </c>
      <c r="G793" s="368" t="n">
        <f aca="false">+[5]data1cf!F793</f>
        <v>9600.63358637235</v>
      </c>
      <c r="H793" s="368" t="n">
        <f aca="false">+[5]data1cf!G793</f>
        <v>8695.22009556</v>
      </c>
      <c r="I793" s="368" t="n">
        <f aca="false">+[5]data1cf!H793</f>
        <v>8533.51532385747</v>
      </c>
      <c r="J793" s="368" t="n">
        <f aca="false">+[5]data1cf!I793</f>
        <v>8521.08112132248</v>
      </c>
      <c r="K793" s="368" t="n">
        <f aca="false">+[5]data1cf!J793</f>
        <v>8512.2606197177</v>
      </c>
      <c r="L793" s="368" t="n">
        <f aca="false">+[5]data1cf!K793</f>
        <v>8513.15318644207</v>
      </c>
      <c r="M793" s="368" t="n">
        <f aca="false">+[5]data1cf!L793</f>
        <v>8485.48198541488</v>
      </c>
      <c r="N793" s="368" t="n">
        <f aca="false">+[5]data1cf!M793</f>
        <v>8467.50045391017</v>
      </c>
      <c r="O793" s="368" t="n">
        <f aca="false">+[5]data1cf!N793</f>
        <v>8141.71166828301</v>
      </c>
      <c r="P793" s="368" t="n">
        <f aca="false">+[5]data1cf!O793</f>
        <v>8033.51796838435</v>
      </c>
      <c r="Q793" s="368" t="n">
        <f aca="false">+[5]data1cf!P793</f>
        <v>8005.29662345542</v>
      </c>
      <c r="R793" s="368" t="n">
        <f aca="false">+[5]data1cf!Q793</f>
        <v>1176.08446684523</v>
      </c>
      <c r="S793" s="368" t="n">
        <f aca="false">+[5]data1cf!R793</f>
        <v>0</v>
      </c>
      <c r="T793" s="368" t="n">
        <f aca="false">+[5]data1cf!S793</f>
        <v>0</v>
      </c>
      <c r="U793" s="368" t="n">
        <f aca="false">+[5]data1cf!T793</f>
        <v>0</v>
      </c>
      <c r="V793" s="368" t="n">
        <f aca="false">+[5]data1cf!U793</f>
        <v>0</v>
      </c>
      <c r="W793" s="368" t="n">
        <f aca="false">+[5]data1cf!V793</f>
        <v>0</v>
      </c>
      <c r="X793" s="368" t="n">
        <f aca="false">+[5]data1cf!W793</f>
        <v>0</v>
      </c>
      <c r="Y793" s="368" t="n">
        <f aca="false">+[5]data1cf!X793</f>
        <v>0</v>
      </c>
      <c r="Z793" s="368" t="n">
        <f aca="false">+[5]data1cf!Y793</f>
        <v>0</v>
      </c>
      <c r="AA793" s="368" t="n">
        <f aca="false">+[5]data1cf!Z793</f>
        <v>0</v>
      </c>
      <c r="AB793" s="368"/>
      <c r="AC793" s="369" t="n">
        <f aca="false">XNPV(0.1,B793:AA793,$B$1:$AA$1)</f>
        <v>-26208.4074298084</v>
      </c>
      <c r="AD793" s="369" t="n">
        <f aca="false">SUMPRODUCT(B793:AA793,$B$1010:$AA$1010)</f>
        <v>-7137.3474456742</v>
      </c>
      <c r="AE793" s="370" t="n">
        <f aca="false">SUMPRODUCT(B793:AA793,$B$1012:$AA$1012)</f>
        <v>-13503.3615839181</v>
      </c>
      <c r="AF793" s="371" t="n">
        <f aca="false">XIRR(B793:AA793,$B$1:$AA$1)</f>
        <v>0.0476927537652927</v>
      </c>
      <c r="AG793" s="372" t="n">
        <f aca="false">1-EXP(-(1/0.25)*(AD793/ABS($AD$1010)))</f>
        <v>-16008335738640</v>
      </c>
    </row>
    <row r="794" customFormat="false" ht="12.75" hidden="false" customHeight="false" outlineLevel="0" collapsed="false">
      <c r="A794" s="363"/>
      <c r="B794" s="368" t="n">
        <f aca="false">+[5]data1cf!A794</f>
        <v>-100162.593029972</v>
      </c>
      <c r="C794" s="368" t="n">
        <f aca="false">+[5]data1cf!B794</f>
        <v>14280.2232789746</v>
      </c>
      <c r="D794" s="368" t="n">
        <f aca="false">+[5]data1cf!C794</f>
        <v>12360.3675180461</v>
      </c>
      <c r="E794" s="368" t="n">
        <f aca="false">+[5]data1cf!D794</f>
        <v>10314.0513305482</v>
      </c>
      <c r="F794" s="368" t="n">
        <f aca="false">+[5]data1cf!E794</f>
        <v>9870.53194558437</v>
      </c>
      <c r="G794" s="368" t="n">
        <f aca="false">+[5]data1cf!F794</f>
        <v>9558.71149041237</v>
      </c>
      <c r="H794" s="368" t="n">
        <f aca="false">+[5]data1cf!G794</f>
        <v>8637.65153805741</v>
      </c>
      <c r="I794" s="368" t="n">
        <f aca="false">+[5]data1cf!H794</f>
        <v>8478.99614420013</v>
      </c>
      <c r="J794" s="368" t="n">
        <f aca="false">+[5]data1cf!I794</f>
        <v>8466.56194166514</v>
      </c>
      <c r="K794" s="368" t="n">
        <f aca="false">+[5]data1cf!J794</f>
        <v>8457.64903467111</v>
      </c>
      <c r="L794" s="368" t="n">
        <f aca="false">+[5]data1cf!K794</f>
        <v>8458.63400678473</v>
      </c>
      <c r="M794" s="368" t="n">
        <f aca="false">+[5]data1cf!L794</f>
        <v>8430.87040036829</v>
      </c>
      <c r="N794" s="368" t="n">
        <f aca="false">+[5]data1cf!M794</f>
        <v>8412.98127425282</v>
      </c>
      <c r="O794" s="368" t="n">
        <f aca="false">+[5]data1cf!N794</f>
        <v>8087.10008323642</v>
      </c>
      <c r="P794" s="368" t="n">
        <f aca="false">+[5]data1cf!O794</f>
        <v>7978.998788727</v>
      </c>
      <c r="Q794" s="368" t="n">
        <f aca="false">+[5]data1cf!P794</f>
        <v>7950.68503840883</v>
      </c>
      <c r="R794" s="368" t="n">
        <f aca="false">+[5]data1cf!Q794</f>
        <v>1148.82487701656</v>
      </c>
      <c r="S794" s="368" t="n">
        <f aca="false">+[5]data1cf!R794</f>
        <v>0</v>
      </c>
      <c r="T794" s="368" t="n">
        <f aca="false">+[5]data1cf!S794</f>
        <v>0</v>
      </c>
      <c r="U794" s="368" t="n">
        <f aca="false">+[5]data1cf!T794</f>
        <v>0</v>
      </c>
      <c r="V794" s="368" t="n">
        <f aca="false">+[5]data1cf!U794</f>
        <v>0</v>
      </c>
      <c r="W794" s="368" t="n">
        <f aca="false">+[5]data1cf!V794</f>
        <v>0</v>
      </c>
      <c r="X794" s="368" t="n">
        <f aca="false">+[5]data1cf!W794</f>
        <v>0</v>
      </c>
      <c r="Y794" s="368" t="n">
        <f aca="false">+[5]data1cf!X794</f>
        <v>0</v>
      </c>
      <c r="Z794" s="368" t="n">
        <f aca="false">+[5]data1cf!Y794</f>
        <v>0</v>
      </c>
      <c r="AA794" s="368" t="n">
        <f aca="false">+[5]data1cf!Z794</f>
        <v>0</v>
      </c>
      <c r="AB794" s="368"/>
      <c r="AC794" s="369" t="n">
        <f aca="false">XNPV(0.1,B794:AA794,$B$1:$AA$1)</f>
        <v>-24312.2100499933</v>
      </c>
      <c r="AD794" s="369" t="n">
        <f aca="false">SUMPRODUCT(B794:AA794,$B$1010:$AA$1010)</f>
        <v>-5370.03395959768</v>
      </c>
      <c r="AE794" s="370" t="n">
        <f aca="false">SUMPRODUCT(B794:AA794,$B$1012:$AA$1012)</f>
        <v>-11692.8198339459</v>
      </c>
      <c r="AF794" s="371" t="n">
        <f aca="false">XIRR(B794:AA794,$B$1:$AA$1)</f>
        <v>0.0504464593888879</v>
      </c>
      <c r="AG794" s="372" t="n">
        <f aca="false">1-EXP(-(1/0.25)*(AD794/ABS($AD$1010)))</f>
        <v>-8605051756.23727</v>
      </c>
    </row>
    <row r="795" customFormat="false" ht="12.75" hidden="false" customHeight="false" outlineLevel="0" collapsed="false">
      <c r="A795" s="363"/>
      <c r="B795" s="368" t="n">
        <f aca="false">+[5]data1cf!A795</f>
        <v>-97819.1343639787</v>
      </c>
      <c r="C795" s="368" t="n">
        <f aca="false">+[5]data1cf!B795</f>
        <v>14216.6675768373</v>
      </c>
      <c r="D795" s="368" t="n">
        <f aca="false">+[5]data1cf!C795</f>
        <v>12267.8296743806</v>
      </c>
      <c r="E795" s="368" t="n">
        <f aca="false">+[5]data1cf!D795</f>
        <v>10290.4137462291</v>
      </c>
      <c r="F795" s="368" t="n">
        <f aca="false">+[5]data1cf!E795</f>
        <v>9734.56224940577</v>
      </c>
      <c r="G795" s="368" t="n">
        <f aca="false">+[5]data1cf!F795</f>
        <v>9501.640390307</v>
      </c>
      <c r="H795" s="368" t="n">
        <f aca="false">+[5]data1cf!G795</f>
        <v>8580.88771981966</v>
      </c>
      <c r="I795" s="368" t="n">
        <f aca="false">+[5]data1cf!H795</f>
        <v>8425.23907716919</v>
      </c>
      <c r="J795" s="368" t="n">
        <f aca="false">+[5]data1cf!I795</f>
        <v>8412.8048746342</v>
      </c>
      <c r="K795" s="368" t="n">
        <f aca="false">+[5]data1cf!J795</f>
        <v>8403.80085396723</v>
      </c>
      <c r="L795" s="368" t="n">
        <f aca="false">+[5]data1cf!K795</f>
        <v>8404.87693975379</v>
      </c>
      <c r="M795" s="368" t="n">
        <f aca="false">+[5]data1cf!L795</f>
        <v>8377.02221966441</v>
      </c>
      <c r="N795" s="368" t="n">
        <f aca="false">+[5]data1cf!M795</f>
        <v>8359.22420722188</v>
      </c>
      <c r="O795" s="368" t="n">
        <f aca="false">+[5]data1cf!N795</f>
        <v>8033.25190253255</v>
      </c>
      <c r="P795" s="368" t="n">
        <f aca="false">+[5]data1cf!O795</f>
        <v>7925.24172169606</v>
      </c>
      <c r="Q795" s="368" t="n">
        <f aca="false">+[5]data1cf!P795</f>
        <v>7896.83685770495</v>
      </c>
      <c r="R795" s="368" t="n">
        <f aca="false">+[5]data1cf!Q795</f>
        <v>1121.94634350109</v>
      </c>
      <c r="S795" s="368" t="n">
        <f aca="false">+[5]data1cf!R795</f>
        <v>0</v>
      </c>
      <c r="T795" s="368" t="n">
        <f aca="false">+[5]data1cf!S795</f>
        <v>0</v>
      </c>
      <c r="U795" s="368" t="n">
        <f aca="false">+[5]data1cf!T795</f>
        <v>0</v>
      </c>
      <c r="V795" s="368" t="n">
        <f aca="false">+[5]data1cf!U795</f>
        <v>0</v>
      </c>
      <c r="W795" s="368" t="n">
        <f aca="false">+[5]data1cf!V795</f>
        <v>0</v>
      </c>
      <c r="X795" s="368" t="n">
        <f aca="false">+[5]data1cf!W795</f>
        <v>0</v>
      </c>
      <c r="Y795" s="368" t="n">
        <f aca="false">+[5]data1cf!X795</f>
        <v>0</v>
      </c>
      <c r="Z795" s="368" t="n">
        <f aca="false">+[5]data1cf!Y795</f>
        <v>0</v>
      </c>
      <c r="AA795" s="368" t="n">
        <f aca="false">+[5]data1cf!Z795</f>
        <v>0</v>
      </c>
      <c r="AB795" s="368"/>
      <c r="AC795" s="369" t="n">
        <f aca="false">XNPV(0.1,B795:AA795,$B$1:$AA$1)</f>
        <v>-22461.6311954694</v>
      </c>
      <c r="AD795" s="369" t="n">
        <f aca="false">SUMPRODUCT(B795:AA795,$B$1010:$AA$1010)</f>
        <v>-3648.74894060676</v>
      </c>
      <c r="AE795" s="370" t="n">
        <f aca="false">SUMPRODUCT(B795:AA795,$B$1012:$AA$1012)</f>
        <v>-9928.25125141567</v>
      </c>
      <c r="AF795" s="371" t="n">
        <f aca="false">XIRR(B795:AA795,$B$1:$AA$1)</f>
        <v>0.0532400359037581</v>
      </c>
      <c r="AG795" s="372" t="n">
        <f aca="false">1-EXP(-(1/0.25)*(AD795/ABS($AD$1010)))</f>
        <v>-5627493.61324153</v>
      </c>
    </row>
    <row r="796" customFormat="false" ht="12.75" hidden="false" customHeight="false" outlineLevel="0" collapsed="false">
      <c r="A796" s="363"/>
      <c r="B796" s="368" t="n">
        <f aca="false">+[5]data1cf!A796</f>
        <v>-102219.252522345</v>
      </c>
      <c r="C796" s="368" t="n">
        <f aca="false">+[5]data1cf!B796</f>
        <v>14365.4701347248</v>
      </c>
      <c r="D796" s="368" t="n">
        <f aca="false">+[5]data1cf!C796</f>
        <v>12437.931408573</v>
      </c>
      <c r="E796" s="368" t="n">
        <f aca="false">+[5]data1cf!D796</f>
        <v>10448.8311256437</v>
      </c>
      <c r="F796" s="368" t="n">
        <f aca="false">+[5]data1cf!E796</f>
        <v>9938.82619338862</v>
      </c>
      <c r="G796" s="368" t="n">
        <f aca="false">+[5]data1cf!F796</f>
        <v>9702.21814454863</v>
      </c>
      <c r="H796" s="368" t="n">
        <f aca="false">+[5]data1cf!G796</f>
        <v>8687.46843787997</v>
      </c>
      <c r="I796" s="368" t="n">
        <f aca="false">+[5]data1cf!H796</f>
        <v>8526.17426762759</v>
      </c>
      <c r="J796" s="368" t="n">
        <f aca="false">+[5]data1cf!I796</f>
        <v>8513.7400650926</v>
      </c>
      <c r="K796" s="368" t="n">
        <f aca="false">+[5]data1cf!J796</f>
        <v>8504.90712101963</v>
      </c>
      <c r="L796" s="368" t="n">
        <f aca="false">+[5]data1cf!K796</f>
        <v>8505.81213021219</v>
      </c>
      <c r="M796" s="368" t="n">
        <f aca="false">+[5]data1cf!L796</f>
        <v>8478.12848671681</v>
      </c>
      <c r="N796" s="368" t="n">
        <f aca="false">+[5]data1cf!M796</f>
        <v>8460.15939768029</v>
      </c>
      <c r="O796" s="368" t="n">
        <f aca="false">+[5]data1cf!N796</f>
        <v>8134.35816958494</v>
      </c>
      <c r="P796" s="368" t="n">
        <f aca="false">+[5]data1cf!O796</f>
        <v>8026.17691215447</v>
      </c>
      <c r="Q796" s="368" t="n">
        <f aca="false">+[5]data1cf!P796</f>
        <v>7997.94312475735</v>
      </c>
      <c r="R796" s="368" t="n">
        <f aca="false">+[5]data1cf!Q796</f>
        <v>1172.41393873029</v>
      </c>
      <c r="S796" s="368" t="n">
        <f aca="false">+[5]data1cf!R796</f>
        <v>0</v>
      </c>
      <c r="T796" s="368" t="n">
        <f aca="false">+[5]data1cf!S796</f>
        <v>0</v>
      </c>
      <c r="U796" s="368" t="n">
        <f aca="false">+[5]data1cf!T796</f>
        <v>0</v>
      </c>
      <c r="V796" s="368" t="n">
        <f aca="false">+[5]data1cf!U796</f>
        <v>0</v>
      </c>
      <c r="W796" s="368" t="n">
        <f aca="false">+[5]data1cf!V796</f>
        <v>0</v>
      </c>
      <c r="X796" s="368" t="n">
        <f aca="false">+[5]data1cf!W796</f>
        <v>0</v>
      </c>
      <c r="Y796" s="368" t="n">
        <f aca="false">+[5]data1cf!X796</f>
        <v>0</v>
      </c>
      <c r="Z796" s="368" t="n">
        <f aca="false">+[5]data1cf!Y796</f>
        <v>0</v>
      </c>
      <c r="AA796" s="368" t="n">
        <f aca="false">+[5]data1cf!Z796</f>
        <v>0</v>
      </c>
      <c r="AB796" s="368"/>
      <c r="AC796" s="369" t="n">
        <f aca="false">XNPV(0.1,B796:AA796,$B$1:$AA$1)</f>
        <v>-25803.7376820895</v>
      </c>
      <c r="AD796" s="369" t="n">
        <f aca="false">SUMPRODUCT(B796:AA796,$B$1010:$AA$1010)</f>
        <v>-6728.90260665961</v>
      </c>
      <c r="AE796" s="370" t="n">
        <f aca="false">SUMPRODUCT(B796:AA796,$B$1012:$AA$1012)</f>
        <v>-13095.2737805318</v>
      </c>
      <c r="AF796" s="371" t="n">
        <f aca="false">XIRR(B796:AA796,$B$1:$AA$1)</f>
        <v>0.0483323657530002</v>
      </c>
      <c r="AG796" s="372" t="n">
        <f aca="false">1-EXP(-(1/0.25)*(AD796/ABS($AD$1010)))</f>
        <v>-2810015595085.89</v>
      </c>
    </row>
    <row r="797" customFormat="false" ht="12.75" hidden="false" customHeight="false" outlineLevel="0" collapsed="false">
      <c r="A797" s="363"/>
      <c r="B797" s="368" t="n">
        <f aca="false">+[5]data1cf!A797</f>
        <v>-87606.4888345015</v>
      </c>
      <c r="C797" s="368" t="n">
        <f aca="false">+[5]data1cf!B797</f>
        <v>13972.1594025069</v>
      </c>
      <c r="D797" s="368" t="n">
        <f aca="false">+[5]data1cf!C797</f>
        <v>11905.5206908247</v>
      </c>
      <c r="E797" s="368" t="n">
        <f aca="false">+[5]data1cf!D797</f>
        <v>9914.8630145056</v>
      </c>
      <c r="F797" s="368" t="n">
        <f aca="false">+[5]data1cf!E797</f>
        <v>9484.65499964205</v>
      </c>
      <c r="G797" s="368" t="n">
        <f aca="false">+[5]data1cf!F797</f>
        <v>9123.50381643627</v>
      </c>
      <c r="H797" s="368" t="n">
        <f aca="false">+[5]data1cf!G797</f>
        <v>8333.51456876973</v>
      </c>
      <c r="I797" s="368" t="n">
        <f aca="false">+[5]data1cf!H797</f>
        <v>8190.96915883941</v>
      </c>
      <c r="J797" s="368" t="n">
        <f aca="false">+[5]data1cf!I797</f>
        <v>8178.53495630442</v>
      </c>
      <c r="K797" s="368" t="n">
        <f aca="false">+[5]data1cf!J797</f>
        <v>8169.13386797926</v>
      </c>
      <c r="L797" s="368" t="n">
        <f aca="false">+[5]data1cf!K797</f>
        <v>8170.60702142401</v>
      </c>
      <c r="M797" s="368" t="n">
        <f aca="false">+[5]data1cf!L797</f>
        <v>8142.35523367644</v>
      </c>
      <c r="N797" s="368" t="n">
        <f aca="false">+[5]data1cf!M797</f>
        <v>8124.9542888921</v>
      </c>
      <c r="O797" s="368" t="n">
        <f aca="false">+[5]data1cf!N797</f>
        <v>7798.58491654457</v>
      </c>
      <c r="P797" s="368" t="n">
        <f aca="false">+[5]data1cf!O797</f>
        <v>7690.97180336628</v>
      </c>
      <c r="Q797" s="368" t="n">
        <f aca="false">+[5]data1cf!P797</f>
        <v>7662.16987171698</v>
      </c>
      <c r="R797" s="368" t="n">
        <f aca="false">+[5]data1cf!Q797</f>
        <v>1004.8113843362</v>
      </c>
      <c r="S797" s="368" t="n">
        <f aca="false">+[5]data1cf!R797</f>
        <v>0</v>
      </c>
      <c r="T797" s="368" t="n">
        <f aca="false">+[5]data1cf!S797</f>
        <v>0</v>
      </c>
      <c r="U797" s="368" t="n">
        <f aca="false">+[5]data1cf!T797</f>
        <v>0</v>
      </c>
      <c r="V797" s="368" t="n">
        <f aca="false">+[5]data1cf!U797</f>
        <v>0</v>
      </c>
      <c r="W797" s="368" t="n">
        <f aca="false">+[5]data1cf!V797</f>
        <v>0</v>
      </c>
      <c r="X797" s="368" t="n">
        <f aca="false">+[5]data1cf!W797</f>
        <v>0</v>
      </c>
      <c r="Y797" s="368" t="n">
        <f aca="false">+[5]data1cf!X797</f>
        <v>0</v>
      </c>
      <c r="Z797" s="368" t="n">
        <f aca="false">+[5]data1cf!Y797</f>
        <v>0</v>
      </c>
      <c r="AA797" s="368" t="n">
        <f aca="false">+[5]data1cf!Z797</f>
        <v>0</v>
      </c>
      <c r="AB797" s="368"/>
      <c r="AC797" s="369" t="n">
        <f aca="false">XNPV(0.1,B797:AA797,$B$1:$AA$1)</f>
        <v>-14384.6501197917</v>
      </c>
      <c r="AD797" s="369" t="n">
        <f aca="false">SUMPRODUCT(B797:AA797,$B$1010:$AA$1010)</f>
        <v>3866.12804420696</v>
      </c>
      <c r="AE797" s="370" t="n">
        <f aca="false">SUMPRODUCT(B797:AA797,$B$1012:$AA$1012)</f>
        <v>-2224.99829925953</v>
      </c>
      <c r="AF797" s="371" t="n">
        <f aca="false">XIRR(B797:AA797,$B$1:$AA$1)</f>
        <v>0.0669505936853229</v>
      </c>
      <c r="AG797" s="372" t="n">
        <f aca="false">1-EXP(-(1/0.25)*(AD797/ABS($AD$1010)))</f>
        <v>0.999999929607587</v>
      </c>
    </row>
    <row r="798" customFormat="false" ht="12.75" hidden="false" customHeight="false" outlineLevel="0" collapsed="false">
      <c r="A798" s="363"/>
      <c r="B798" s="368" t="n">
        <f aca="false">+[5]data1cf!A798</f>
        <v>-93732.1313305349</v>
      </c>
      <c r="C798" s="368" t="n">
        <f aca="false">+[5]data1cf!B798</f>
        <v>14199.8594338836</v>
      </c>
      <c r="D798" s="368" t="n">
        <f aca="false">+[5]data1cf!C798</f>
        <v>12220.5712411058</v>
      </c>
      <c r="E798" s="368" t="n">
        <f aca="false">+[5]data1cf!D798</f>
        <v>10125.2781823733</v>
      </c>
      <c r="F798" s="368" t="n">
        <f aca="false">+[5]data1cf!E798</f>
        <v>9772.38051176412</v>
      </c>
      <c r="G798" s="368" t="n">
        <f aca="false">+[5]data1cf!F798</f>
        <v>9474.01757671359</v>
      </c>
      <c r="H798" s="368" t="n">
        <f aca="false">+[5]data1cf!G798</f>
        <v>8481.89135146285</v>
      </c>
      <c r="I798" s="368" t="n">
        <f aca="false">+[5]data1cf!H798</f>
        <v>8331.48649718441</v>
      </c>
      <c r="J798" s="368" t="n">
        <f aca="false">+[5]data1cf!I798</f>
        <v>8319.05229464943</v>
      </c>
      <c r="K798" s="368" t="n">
        <f aca="false">+[5]data1cf!J798</f>
        <v>8309.88937130452</v>
      </c>
      <c r="L798" s="368" t="n">
        <f aca="false">+[5]data1cf!K798</f>
        <v>8311.12435976902</v>
      </c>
      <c r="M798" s="368" t="n">
        <f aca="false">+[5]data1cf!L798</f>
        <v>8283.11073700169</v>
      </c>
      <c r="N798" s="368" t="n">
        <f aca="false">+[5]data1cf!M798</f>
        <v>8265.47162723711</v>
      </c>
      <c r="O798" s="368" t="n">
        <f aca="false">+[5]data1cf!N798</f>
        <v>7939.34041986983</v>
      </c>
      <c r="P798" s="368" t="n">
        <f aca="false">+[5]data1cf!O798</f>
        <v>7831.48914171129</v>
      </c>
      <c r="Q798" s="368" t="n">
        <f aca="false">+[5]data1cf!P798</f>
        <v>7802.92537504224</v>
      </c>
      <c r="R798" s="368" t="n">
        <f aca="false">+[5]data1cf!Q798</f>
        <v>1075.0700535087</v>
      </c>
      <c r="S798" s="368" t="n">
        <f aca="false">+[5]data1cf!R798</f>
        <v>0</v>
      </c>
      <c r="T798" s="368" t="n">
        <f aca="false">+[5]data1cf!S798</f>
        <v>0</v>
      </c>
      <c r="U798" s="368" t="n">
        <f aca="false">+[5]data1cf!T798</f>
        <v>0</v>
      </c>
      <c r="V798" s="368" t="n">
        <f aca="false">+[5]data1cf!U798</f>
        <v>0</v>
      </c>
      <c r="W798" s="368" t="n">
        <f aca="false">+[5]data1cf!V798</f>
        <v>0</v>
      </c>
      <c r="X798" s="368" t="n">
        <f aca="false">+[5]data1cf!W798</f>
        <v>0</v>
      </c>
      <c r="Y798" s="368" t="n">
        <f aca="false">+[5]data1cf!X798</f>
        <v>0</v>
      </c>
      <c r="Z798" s="368" t="n">
        <f aca="false">+[5]data1cf!Y798</f>
        <v>0</v>
      </c>
      <c r="AA798" s="368" t="n">
        <f aca="false">+[5]data1cf!Z798</f>
        <v>0</v>
      </c>
      <c r="AB798" s="368"/>
      <c r="AC798" s="369" t="n">
        <f aca="false">XNPV(0.1,B798:AA798,$B$1:$AA$1)</f>
        <v>-18915.12025808</v>
      </c>
      <c r="AD798" s="369" t="n">
        <f aca="false">SUMPRODUCT(B798:AA798,$B$1010:$AA$1010)</f>
        <v>-283.625629206924</v>
      </c>
      <c r="AE798" s="370" t="n">
        <f aca="false">SUMPRODUCT(B798:AA798,$B$1012:$AA$1012)</f>
        <v>-6500.32301505706</v>
      </c>
      <c r="AF798" s="371" t="n">
        <f aca="false">XIRR(B798:AA798,$B$1:$AA$1)</f>
        <v>0.0590469901764989</v>
      </c>
      <c r="AG798" s="372" t="n">
        <f aca="false">1-EXP(-(1/0.25)*(AD798/ABS($AD$1010)))</f>
        <v>-2.34747609324569</v>
      </c>
    </row>
    <row r="799" customFormat="false" ht="12.75" hidden="false" customHeight="false" outlineLevel="0" collapsed="false">
      <c r="A799" s="363"/>
      <c r="B799" s="368" t="n">
        <f aca="false">+[5]data1cf!A799</f>
        <v>-90611.4066973847</v>
      </c>
      <c r="C799" s="368" t="n">
        <f aca="false">+[5]data1cf!B799</f>
        <v>14056.7673022134</v>
      </c>
      <c r="D799" s="368" t="n">
        <f aca="false">+[5]data1cf!C799</f>
        <v>11914.818724764</v>
      </c>
      <c r="E799" s="368" t="n">
        <f aca="false">+[5]data1cf!D799</f>
        <v>10033.8584073891</v>
      </c>
      <c r="F799" s="368" t="n">
        <f aca="false">+[5]data1cf!E799</f>
        <v>9643.35183647851</v>
      </c>
      <c r="G799" s="368" t="n">
        <f aca="false">+[5]data1cf!F799</f>
        <v>9284.27420869331</v>
      </c>
      <c r="H799" s="368" t="n">
        <f aca="false">+[5]data1cf!G799</f>
        <v>8406.30041042478</v>
      </c>
      <c r="I799" s="368" t="n">
        <f aca="false">+[5]data1cf!H799</f>
        <v>8259.89957067966</v>
      </c>
      <c r="J799" s="368" t="n">
        <f aca="false">+[5]data1cf!I799</f>
        <v>8247.46536814467</v>
      </c>
      <c r="K799" s="368" t="n">
        <f aca="false">+[5]data1cf!J799</f>
        <v>8238.18111102602</v>
      </c>
      <c r="L799" s="368" t="n">
        <f aca="false">+[5]data1cf!K799</f>
        <v>8239.53743326426</v>
      </c>
      <c r="M799" s="368" t="n">
        <f aca="false">+[5]data1cf!L799</f>
        <v>8211.4024767232</v>
      </c>
      <c r="N799" s="368" t="n">
        <f aca="false">+[5]data1cf!M799</f>
        <v>8193.88470073235</v>
      </c>
      <c r="O799" s="368" t="n">
        <f aca="false">+[5]data1cf!N799</f>
        <v>7867.63215959134</v>
      </c>
      <c r="P799" s="368" t="n">
        <f aca="false">+[5]data1cf!O799</f>
        <v>7759.90221520653</v>
      </c>
      <c r="Q799" s="368" t="n">
        <f aca="false">+[5]data1cf!P799</f>
        <v>7731.21711476374</v>
      </c>
      <c r="R799" s="368" t="n">
        <f aca="false">+[5]data1cf!Q799</f>
        <v>1039.27659025632</v>
      </c>
      <c r="S799" s="368" t="n">
        <f aca="false">+[5]data1cf!R799</f>
        <v>0</v>
      </c>
      <c r="T799" s="368" t="n">
        <f aca="false">+[5]data1cf!S799</f>
        <v>0</v>
      </c>
      <c r="U799" s="368" t="n">
        <f aca="false">+[5]data1cf!T799</f>
        <v>0</v>
      </c>
      <c r="V799" s="368" t="n">
        <f aca="false">+[5]data1cf!U799</f>
        <v>0</v>
      </c>
      <c r="W799" s="368" t="n">
        <f aca="false">+[5]data1cf!V799</f>
        <v>0</v>
      </c>
      <c r="X799" s="368" t="n">
        <f aca="false">+[5]data1cf!W799</f>
        <v>0</v>
      </c>
      <c r="Y799" s="368" t="n">
        <f aca="false">+[5]data1cf!X799</f>
        <v>0</v>
      </c>
      <c r="Z799" s="368" t="n">
        <f aca="false">+[5]data1cf!Y799</f>
        <v>0</v>
      </c>
      <c r="AA799" s="368" t="n">
        <f aca="false">+[5]data1cf!Z799</f>
        <v>0</v>
      </c>
      <c r="AB799" s="368"/>
      <c r="AC799" s="369" t="n">
        <f aca="false">XNPV(0.1,B799:AA799,$B$1:$AA$1)</f>
        <v>-16734.7959828367</v>
      </c>
      <c r="AD799" s="369" t="n">
        <f aca="false">SUMPRODUCT(B799:AA799,$B$1010:$AA$1010)</f>
        <v>1693.12545007712</v>
      </c>
      <c r="AE799" s="370" t="n">
        <f aca="false">SUMPRODUCT(B799:AA799,$B$1012:$AA$1012)</f>
        <v>-4456.97594312615</v>
      </c>
      <c r="AF799" s="371" t="n">
        <f aca="false">XIRR(B799:AA799,$B$1:$AA$1)</f>
        <v>0.0627032903725203</v>
      </c>
      <c r="AG799" s="372" t="n">
        <f aca="false">1-EXP(-(1/0.25)*(AD799/ABS($AD$1010)))</f>
        <v>0.999262676962758</v>
      </c>
    </row>
    <row r="800" customFormat="false" ht="12.75" hidden="false" customHeight="false" outlineLevel="0" collapsed="false">
      <c r="A800" s="363"/>
      <c r="B800" s="368" t="n">
        <f aca="false">+[5]data1cf!A800</f>
        <v>-98867.9049536623</v>
      </c>
      <c r="C800" s="368" t="n">
        <f aca="false">+[5]data1cf!B800</f>
        <v>14265.460926949</v>
      </c>
      <c r="D800" s="368" t="n">
        <f aca="false">+[5]data1cf!C800</f>
        <v>12276.1415018932</v>
      </c>
      <c r="E800" s="368" t="n">
        <f aca="false">+[5]data1cf!D800</f>
        <v>10327.0955024368</v>
      </c>
      <c r="F800" s="368" t="n">
        <f aca="false">+[5]data1cf!E800</f>
        <v>9837.35270483962</v>
      </c>
      <c r="G800" s="368" t="n">
        <f aca="false">+[5]data1cf!F800</f>
        <v>9689.13539102804</v>
      </c>
      <c r="H800" s="368" t="n">
        <f aca="false">+[5]data1cf!G800</f>
        <v>8606.29129274791</v>
      </c>
      <c r="I800" s="368" t="n">
        <f aca="false">+[5]data1cf!H800</f>
        <v>8449.29703548006</v>
      </c>
      <c r="J800" s="368" t="n">
        <f aca="false">+[5]data1cf!I800</f>
        <v>8436.86283294507</v>
      </c>
      <c r="K800" s="368" t="n">
        <f aca="false">+[5]data1cf!J800</f>
        <v>8427.89958847863</v>
      </c>
      <c r="L800" s="368" t="n">
        <f aca="false">+[5]data1cf!K800</f>
        <v>8428.93489806466</v>
      </c>
      <c r="M800" s="368" t="n">
        <f aca="false">+[5]data1cf!L800</f>
        <v>8401.12095417581</v>
      </c>
      <c r="N800" s="368" t="n">
        <f aca="false">+[5]data1cf!M800</f>
        <v>8383.28216553275</v>
      </c>
      <c r="O800" s="368" t="n">
        <f aca="false">+[5]data1cf!N800</f>
        <v>8057.35063704394</v>
      </c>
      <c r="P800" s="368" t="n">
        <f aca="false">+[5]data1cf!O800</f>
        <v>7949.29968000693</v>
      </c>
      <c r="Q800" s="368" t="n">
        <f aca="false">+[5]data1cf!P800</f>
        <v>7920.93559221635</v>
      </c>
      <c r="R800" s="368" t="n">
        <f aca="false">+[5]data1cf!Q800</f>
        <v>1133.97532265652</v>
      </c>
      <c r="S800" s="368" t="n">
        <f aca="false">+[5]data1cf!R800</f>
        <v>0</v>
      </c>
      <c r="T800" s="368" t="n">
        <f aca="false">+[5]data1cf!S800</f>
        <v>0</v>
      </c>
      <c r="U800" s="368" t="n">
        <f aca="false">+[5]data1cf!T800</f>
        <v>0</v>
      </c>
      <c r="V800" s="368" t="n">
        <f aca="false">+[5]data1cf!U800</f>
        <v>0</v>
      </c>
      <c r="W800" s="368" t="n">
        <f aca="false">+[5]data1cf!V800</f>
        <v>0</v>
      </c>
      <c r="X800" s="368" t="n">
        <f aca="false">+[5]data1cf!W800</f>
        <v>0</v>
      </c>
      <c r="Y800" s="368" t="n">
        <f aca="false">+[5]data1cf!X800</f>
        <v>0</v>
      </c>
      <c r="Z800" s="368" t="n">
        <f aca="false">+[5]data1cf!Y800</f>
        <v>0</v>
      </c>
      <c r="AA800" s="368" t="n">
        <f aca="false">+[5]data1cf!Z800</f>
        <v>0</v>
      </c>
      <c r="AB800" s="368"/>
      <c r="AC800" s="369" t="n">
        <f aca="false">XNPV(0.1,B800:AA800,$B$1:$AA$1)</f>
        <v>-23149.8932879036</v>
      </c>
      <c r="AD800" s="369" t="n">
        <f aca="false">SUMPRODUCT(B800:AA800,$B$1010:$AA$1010)</f>
        <v>-4250.12747166654</v>
      </c>
      <c r="AE800" s="370" t="n">
        <f aca="false">SUMPRODUCT(B800:AA800,$B$1012:$AA$1012)</f>
        <v>-10557.6135744932</v>
      </c>
      <c r="AF800" s="371" t="n">
        <f aca="false">XIRR(B800:AA800,$B$1:$AA$1)</f>
        <v>0.0522600528620932</v>
      </c>
      <c r="AG800" s="372" t="n">
        <f aca="false">1-EXP(-(1/0.25)*(AD800/ABS($AD$1010)))</f>
        <v>-72926725.9366192</v>
      </c>
    </row>
    <row r="801" customFormat="false" ht="12.75" hidden="false" customHeight="false" outlineLevel="0" collapsed="false">
      <c r="A801" s="363"/>
      <c r="B801" s="368" t="n">
        <f aca="false">+[5]data1cf!A801</f>
        <v>-89719.8945656884</v>
      </c>
      <c r="C801" s="368" t="n">
        <f aca="false">+[5]data1cf!B801</f>
        <v>14107.2059468964</v>
      </c>
      <c r="D801" s="368" t="n">
        <f aca="false">+[5]data1cf!C801</f>
        <v>12036.709557314</v>
      </c>
      <c r="E801" s="368" t="n">
        <f aca="false">+[5]data1cf!D801</f>
        <v>9949.81501837859</v>
      </c>
      <c r="F801" s="368" t="n">
        <f aca="false">+[5]data1cf!E801</f>
        <v>9666.32754352843</v>
      </c>
      <c r="G801" s="368" t="n">
        <f aca="false">+[5]data1cf!F801</f>
        <v>9291.5032035805</v>
      </c>
      <c r="H801" s="368" t="n">
        <f aca="false">+[5]data1cf!G801</f>
        <v>8384.70598960792</v>
      </c>
      <c r="I801" s="368" t="n">
        <f aca="false">+[5]data1cf!H801</f>
        <v>8239.44899558825</v>
      </c>
      <c r="J801" s="368" t="n">
        <f aca="false">+[5]data1cf!I801</f>
        <v>8227.01479305326</v>
      </c>
      <c r="K801" s="368" t="n">
        <f aca="false">+[5]data1cf!J801</f>
        <v>8217.69587394293</v>
      </c>
      <c r="L801" s="368" t="n">
        <f aca="false">+[5]data1cf!K801</f>
        <v>8219.08685817285</v>
      </c>
      <c r="M801" s="368" t="n">
        <f aca="false">+[5]data1cf!L801</f>
        <v>8190.91723964011</v>
      </c>
      <c r="N801" s="368" t="n">
        <f aca="false">+[5]data1cf!M801</f>
        <v>8173.43412564094</v>
      </c>
      <c r="O801" s="368" t="n">
        <f aca="false">+[5]data1cf!N801</f>
        <v>7847.14692250825</v>
      </c>
      <c r="P801" s="368" t="n">
        <f aca="false">+[5]data1cf!O801</f>
        <v>7739.45164011512</v>
      </c>
      <c r="Q801" s="368" t="n">
        <f aca="false">+[5]data1cf!P801</f>
        <v>7710.73187768065</v>
      </c>
      <c r="R801" s="368" t="n">
        <f aca="false">+[5]data1cf!Q801</f>
        <v>1029.05130271062</v>
      </c>
      <c r="S801" s="368" t="n">
        <f aca="false">+[5]data1cf!R801</f>
        <v>0</v>
      </c>
      <c r="T801" s="368" t="n">
        <f aca="false">+[5]data1cf!S801</f>
        <v>0</v>
      </c>
      <c r="U801" s="368" t="n">
        <f aca="false">+[5]data1cf!T801</f>
        <v>0</v>
      </c>
      <c r="V801" s="368" t="n">
        <f aca="false">+[5]data1cf!U801</f>
        <v>0</v>
      </c>
      <c r="W801" s="368" t="n">
        <f aca="false">+[5]data1cf!V801</f>
        <v>0</v>
      </c>
      <c r="X801" s="368" t="n">
        <f aca="false">+[5]data1cf!W801</f>
        <v>0</v>
      </c>
      <c r="Y801" s="368" t="n">
        <f aca="false">+[5]data1cf!X801</f>
        <v>0</v>
      </c>
      <c r="Z801" s="368" t="n">
        <f aca="false">+[5]data1cf!Y801</f>
        <v>0</v>
      </c>
      <c r="AA801" s="368" t="n">
        <f aca="false">+[5]data1cf!Z801</f>
        <v>0</v>
      </c>
      <c r="AB801" s="368"/>
      <c r="AC801" s="369" t="n">
        <f aca="false">XNPV(0.1,B801:AA801,$B$1:$AA$1)</f>
        <v>-15820.5562231814</v>
      </c>
      <c r="AD801" s="369" t="n">
        <f aca="false">SUMPRODUCT(B801:AA801,$B$1010:$AA$1010)</f>
        <v>2578.6159248368</v>
      </c>
      <c r="AE801" s="370" t="n">
        <f aca="false">SUMPRODUCT(B801:AA801,$B$1012:$AA$1012)</f>
        <v>-3560.76076151392</v>
      </c>
      <c r="AF801" s="371" t="n">
        <f aca="false">XIRR(B801:AA801,$B$1:$AA$1)</f>
        <v>0.0643876549206338</v>
      </c>
      <c r="AG801" s="372" t="n">
        <f aca="false">1-EXP(-(1/0.25)*(AD801/ABS($AD$1010)))</f>
        <v>0.999983038315295</v>
      </c>
    </row>
    <row r="802" customFormat="false" ht="12.75" hidden="false" customHeight="false" outlineLevel="0" collapsed="false">
      <c r="A802" s="363"/>
      <c r="B802" s="368" t="n">
        <f aca="false">+[5]data1cf!A802</f>
        <v>-89847.4381687061</v>
      </c>
      <c r="C802" s="368" t="n">
        <f aca="false">+[5]data1cf!B802</f>
        <v>13988.6932665527</v>
      </c>
      <c r="D802" s="368" t="n">
        <f aca="false">+[5]data1cf!C802</f>
        <v>11903.9782172671</v>
      </c>
      <c r="E802" s="368" t="n">
        <f aca="false">+[5]data1cf!D802</f>
        <v>9936.33028860247</v>
      </c>
      <c r="F802" s="368" t="n">
        <f aca="false">+[5]data1cf!E802</f>
        <v>9596.88510276151</v>
      </c>
      <c r="G802" s="368" t="n">
        <f aca="false">+[5]data1cf!F802</f>
        <v>9227.2435540294</v>
      </c>
      <c r="H802" s="368" t="n">
        <f aca="false">+[5]data1cf!G802</f>
        <v>8387.79538137068</v>
      </c>
      <c r="I802" s="368" t="n">
        <f aca="false">+[5]data1cf!H802</f>
        <v>8242.37474380659</v>
      </c>
      <c r="J802" s="368" t="n">
        <f aca="false">+[5]data1cf!I802</f>
        <v>8229.9405412716</v>
      </c>
      <c r="K802" s="368" t="n">
        <f aca="false">+[5]data1cf!J802</f>
        <v>8220.62658105656</v>
      </c>
      <c r="L802" s="368" t="n">
        <f aca="false">+[5]data1cf!K802</f>
        <v>8222.01260639119</v>
      </c>
      <c r="M802" s="368" t="n">
        <f aca="false">+[5]data1cf!L802</f>
        <v>8193.84794675374</v>
      </c>
      <c r="N802" s="368" t="n">
        <f aca="false">+[5]data1cf!M802</f>
        <v>8176.35987385929</v>
      </c>
      <c r="O802" s="368" t="n">
        <f aca="false">+[5]data1cf!N802</f>
        <v>7850.07762962188</v>
      </c>
      <c r="P802" s="368" t="n">
        <f aca="false">+[5]data1cf!O802</f>
        <v>7742.37738833347</v>
      </c>
      <c r="Q802" s="368" t="n">
        <f aca="false">+[5]data1cf!P802</f>
        <v>7713.66258479428</v>
      </c>
      <c r="R802" s="368" t="n">
        <f aca="false">+[5]data1cf!Q802</f>
        <v>1030.51417681979</v>
      </c>
      <c r="S802" s="368" t="n">
        <f aca="false">+[5]data1cf!R802</f>
        <v>0</v>
      </c>
      <c r="T802" s="368" t="n">
        <f aca="false">+[5]data1cf!S802</f>
        <v>0</v>
      </c>
      <c r="U802" s="368" t="n">
        <f aca="false">+[5]data1cf!T802</f>
        <v>0</v>
      </c>
      <c r="V802" s="368" t="n">
        <f aca="false">+[5]data1cf!U802</f>
        <v>0</v>
      </c>
      <c r="W802" s="368" t="n">
        <f aca="false">+[5]data1cf!V802</f>
        <v>0</v>
      </c>
      <c r="X802" s="368" t="n">
        <f aca="false">+[5]data1cf!W802</f>
        <v>0</v>
      </c>
      <c r="Y802" s="368" t="n">
        <f aca="false">+[5]data1cf!X802</f>
        <v>0</v>
      </c>
      <c r="Z802" s="368" t="n">
        <f aca="false">+[5]data1cf!Y802</f>
        <v>0</v>
      </c>
      <c r="AA802" s="368" t="n">
        <f aca="false">+[5]data1cf!Z802</f>
        <v>0</v>
      </c>
      <c r="AB802" s="368"/>
      <c r="AC802" s="369" t="n">
        <f aca="false">XNPV(0.1,B802:AA802,$B$1:$AA$1)</f>
        <v>-16251.3696677478</v>
      </c>
      <c r="AD802" s="369" t="n">
        <f aca="false">SUMPRODUCT(B802:AA802,$B$1010:$AA$1010)</f>
        <v>2119.20423169403</v>
      </c>
      <c r="AE802" s="370" t="n">
        <f aca="false">SUMPRODUCT(B802:AA802,$B$1012:$AA$1012)</f>
        <v>-4012.40885388812</v>
      </c>
      <c r="AF802" s="371" t="n">
        <f aca="false">XIRR(B802:AA802,$B$1:$AA$1)</f>
        <v>0.0635233920992078</v>
      </c>
      <c r="AG802" s="372" t="n">
        <f aca="false">1-EXP(-(1/0.25)*(AD802/ABS($AD$1010)))</f>
        <v>0.999879940389632</v>
      </c>
    </row>
    <row r="803" customFormat="false" ht="12.75" hidden="false" customHeight="false" outlineLevel="0" collapsed="false">
      <c r="A803" s="363"/>
      <c r="B803" s="368" t="n">
        <f aca="false">+[5]data1cf!A803</f>
        <v>-95729.0275633843</v>
      </c>
      <c r="C803" s="368" t="n">
        <f aca="false">+[5]data1cf!B803</f>
        <v>14201.7555019043</v>
      </c>
      <c r="D803" s="368" t="n">
        <f aca="false">+[5]data1cf!C803</f>
        <v>12192.6362512628</v>
      </c>
      <c r="E803" s="368" t="n">
        <f aca="false">+[5]data1cf!D803</f>
        <v>10193.548920103</v>
      </c>
      <c r="F803" s="368" t="n">
        <f aca="false">+[5]data1cf!E803</f>
        <v>9715.56745316182</v>
      </c>
      <c r="G803" s="368" t="n">
        <f aca="false">+[5]data1cf!F803</f>
        <v>9462.81378777161</v>
      </c>
      <c r="H803" s="368" t="n">
        <f aca="false">+[5]data1cf!G803</f>
        <v>8530.26065127003</v>
      </c>
      <c r="I803" s="368" t="n">
        <f aca="false">+[5]data1cf!H803</f>
        <v>8377.29369924899</v>
      </c>
      <c r="J803" s="368" t="n">
        <f aca="false">+[5]data1cf!I803</f>
        <v>8364.859496714</v>
      </c>
      <c r="K803" s="368" t="n">
        <f aca="false">+[5]data1cf!J803</f>
        <v>8355.77421269463</v>
      </c>
      <c r="L803" s="368" t="n">
        <f aca="false">+[5]data1cf!K803</f>
        <v>8356.9315618336</v>
      </c>
      <c r="M803" s="368" t="n">
        <f aca="false">+[5]data1cf!L803</f>
        <v>8328.99557839181</v>
      </c>
      <c r="N803" s="368" t="n">
        <f aca="false">+[5]data1cf!M803</f>
        <v>8311.27882930169</v>
      </c>
      <c r="O803" s="368" t="n">
        <f aca="false">+[5]data1cf!N803</f>
        <v>7985.22526125994</v>
      </c>
      <c r="P803" s="368" t="n">
        <f aca="false">+[5]data1cf!O803</f>
        <v>7877.29634377587</v>
      </c>
      <c r="Q803" s="368" t="n">
        <f aca="false">+[5]data1cf!P803</f>
        <v>7848.81021643235</v>
      </c>
      <c r="R803" s="368" t="n">
        <f aca="false">+[5]data1cf!Q803</f>
        <v>1097.97365454099</v>
      </c>
      <c r="S803" s="368" t="n">
        <f aca="false">+[5]data1cf!R803</f>
        <v>0</v>
      </c>
      <c r="T803" s="368" t="n">
        <f aca="false">+[5]data1cf!S803</f>
        <v>0</v>
      </c>
      <c r="U803" s="368" t="n">
        <f aca="false">+[5]data1cf!T803</f>
        <v>0</v>
      </c>
      <c r="V803" s="368" t="n">
        <f aca="false">+[5]data1cf!U803</f>
        <v>0</v>
      </c>
      <c r="W803" s="368" t="n">
        <f aca="false">+[5]data1cf!V803</f>
        <v>0</v>
      </c>
      <c r="X803" s="368" t="n">
        <f aca="false">+[5]data1cf!W803</f>
        <v>0</v>
      </c>
      <c r="Y803" s="368" t="n">
        <f aca="false">+[5]data1cf!X803</f>
        <v>0</v>
      </c>
      <c r="Z803" s="368" t="n">
        <f aca="false">+[5]data1cf!Y803</f>
        <v>0</v>
      </c>
      <c r="AA803" s="368" t="n">
        <f aca="false">+[5]data1cf!Z803</f>
        <v>0</v>
      </c>
      <c r="AB803" s="368"/>
      <c r="AC803" s="369" t="n">
        <f aca="false">XNPV(0.1,B803:AA803,$B$1:$AA$1)</f>
        <v>-20746.6684581309</v>
      </c>
      <c r="AD803" s="369" t="n">
        <f aca="false">SUMPRODUCT(B803:AA803,$B$1010:$AA$1010)</f>
        <v>-2040.06070395398</v>
      </c>
      <c r="AE803" s="370" t="n">
        <f aca="false">SUMPRODUCT(B803:AA803,$B$1012:$AA$1012)</f>
        <v>-8283.57221436834</v>
      </c>
      <c r="AF803" s="371" t="n">
        <f aca="false">XIRR(B803:AA803,$B$1:$AA$1)</f>
        <v>0.0559592760259477</v>
      </c>
      <c r="AG803" s="372" t="n">
        <f aca="false">1-EXP(-(1/0.25)*(AD803/ABS($AD$1010)))</f>
        <v>-5944.45004074511</v>
      </c>
    </row>
    <row r="804" customFormat="false" ht="12.75" hidden="false" customHeight="false" outlineLevel="0" collapsed="false">
      <c r="A804" s="363"/>
      <c r="B804" s="368" t="n">
        <f aca="false">+[5]data1cf!A804</f>
        <v>-98914.2543023891</v>
      </c>
      <c r="C804" s="368" t="n">
        <f aca="false">+[5]data1cf!B804</f>
        <v>14285.5126373048</v>
      </c>
      <c r="D804" s="368" t="n">
        <f aca="false">+[5]data1cf!C804</f>
        <v>12343.9832130152</v>
      </c>
      <c r="E804" s="368" t="n">
        <f aca="false">+[5]data1cf!D804</f>
        <v>10219.1194763189</v>
      </c>
      <c r="F804" s="368" t="n">
        <f aca="false">+[5]data1cf!E804</f>
        <v>9888.5430122861</v>
      </c>
      <c r="G804" s="368" t="n">
        <f aca="false">+[5]data1cf!F804</f>
        <v>9616.00902664236</v>
      </c>
      <c r="H804" s="368" t="n">
        <f aca="false">+[5]data1cf!G804</f>
        <v>8607.41397779662</v>
      </c>
      <c r="I804" s="368" t="n">
        <f aca="false">+[5]data1cf!H804</f>
        <v>8450.36025246037</v>
      </c>
      <c r="J804" s="368" t="n">
        <f aca="false">+[5]data1cf!I804</f>
        <v>8437.92604992538</v>
      </c>
      <c r="K804" s="368" t="n">
        <f aca="false">+[5]data1cf!J804</f>
        <v>8428.96460752162</v>
      </c>
      <c r="L804" s="368" t="n">
        <f aca="false">+[5]data1cf!K804</f>
        <v>8429.99811504498</v>
      </c>
      <c r="M804" s="368" t="n">
        <f aca="false">+[5]data1cf!L804</f>
        <v>8402.1859732188</v>
      </c>
      <c r="N804" s="368" t="n">
        <f aca="false">+[5]data1cf!M804</f>
        <v>8384.34538251307</v>
      </c>
      <c r="O804" s="368" t="n">
        <f aca="false">+[5]data1cf!N804</f>
        <v>8058.41565608693</v>
      </c>
      <c r="P804" s="368" t="n">
        <f aca="false">+[5]data1cf!O804</f>
        <v>7950.36289698725</v>
      </c>
      <c r="Q804" s="368" t="n">
        <f aca="false">+[5]data1cf!P804</f>
        <v>7922.00061125934</v>
      </c>
      <c r="R804" s="368" t="n">
        <f aca="false">+[5]data1cf!Q804</f>
        <v>1134.50693114668</v>
      </c>
      <c r="S804" s="368" t="n">
        <f aca="false">+[5]data1cf!R804</f>
        <v>0</v>
      </c>
      <c r="T804" s="368" t="n">
        <f aca="false">+[5]data1cf!S804</f>
        <v>0</v>
      </c>
      <c r="U804" s="368" t="n">
        <f aca="false">+[5]data1cf!T804</f>
        <v>0</v>
      </c>
      <c r="V804" s="368" t="n">
        <f aca="false">+[5]data1cf!U804</f>
        <v>0</v>
      </c>
      <c r="W804" s="368" t="n">
        <f aca="false">+[5]data1cf!V804</f>
        <v>0</v>
      </c>
      <c r="X804" s="368" t="n">
        <f aca="false">+[5]data1cf!W804</f>
        <v>0</v>
      </c>
      <c r="Y804" s="368" t="n">
        <f aca="false">+[5]data1cf!X804</f>
        <v>0</v>
      </c>
      <c r="Z804" s="368" t="n">
        <f aca="false">+[5]data1cf!Y804</f>
        <v>0</v>
      </c>
      <c r="AA804" s="368" t="n">
        <f aca="false">+[5]data1cf!Z804</f>
        <v>0</v>
      </c>
      <c r="AB804" s="368"/>
      <c r="AC804" s="369" t="n">
        <f aca="false">XNPV(0.1,B804:AA804,$B$1:$AA$1)</f>
        <v>-23209.2978625611</v>
      </c>
      <c r="AD804" s="369" t="n">
        <f aca="false">SUMPRODUCT(B804:AA804,$B$1010:$AA$1010)</f>
        <v>-4316.66091478985</v>
      </c>
      <c r="AE804" s="370" t="n">
        <f aca="false">SUMPRODUCT(B804:AA804,$B$1012:$AA$1012)</f>
        <v>-10622.0621909734</v>
      </c>
      <c r="AF804" s="371" t="n">
        <f aca="false">XIRR(B804:AA804,$B$1:$AA$1)</f>
        <v>0.0521488844611374</v>
      </c>
      <c r="AG804" s="372" t="n">
        <f aca="false">1-EXP(-(1/0.25)*(AD804/ABS($AD$1010)))</f>
        <v>-96822423.668218</v>
      </c>
    </row>
    <row r="805" customFormat="false" ht="12.75" hidden="false" customHeight="false" outlineLevel="0" collapsed="false">
      <c r="A805" s="363"/>
      <c r="B805" s="368" t="n">
        <f aca="false">+[5]data1cf!A805</f>
        <v>-89430.8676783605</v>
      </c>
      <c r="C805" s="368" t="n">
        <f aca="false">+[5]data1cf!B805</f>
        <v>14007.9241757605</v>
      </c>
      <c r="D805" s="368" t="n">
        <f aca="false">+[5]data1cf!C805</f>
        <v>12034.2273878969</v>
      </c>
      <c r="E805" s="368" t="n">
        <f aca="false">+[5]data1cf!D805</f>
        <v>9799.98741781449</v>
      </c>
      <c r="F805" s="368" t="n">
        <f aca="false">+[5]data1cf!E805</f>
        <v>9543.28390689513</v>
      </c>
      <c r="G805" s="368" t="n">
        <f aca="false">+[5]data1cf!F805</f>
        <v>9069.15945358344</v>
      </c>
      <c r="H805" s="368" t="n">
        <f aca="false">+[5]data1cf!G805</f>
        <v>8377.70511097661</v>
      </c>
      <c r="I805" s="368" t="n">
        <f aca="false">+[5]data1cf!H805</f>
        <v>8232.81895001446</v>
      </c>
      <c r="J805" s="368" t="n">
        <f aca="false">+[5]data1cf!I805</f>
        <v>8220.38474747947</v>
      </c>
      <c r="K805" s="368" t="n">
        <f aca="false">+[5]data1cf!J805</f>
        <v>8211.05459100376</v>
      </c>
      <c r="L805" s="368" t="n">
        <f aca="false">+[5]data1cf!K805</f>
        <v>8212.45681259906</v>
      </c>
      <c r="M805" s="368" t="n">
        <f aca="false">+[5]data1cf!L805</f>
        <v>8184.27595670094</v>
      </c>
      <c r="N805" s="368" t="n">
        <f aca="false">+[5]data1cf!M805</f>
        <v>8166.80408006715</v>
      </c>
      <c r="O805" s="368" t="n">
        <f aca="false">+[5]data1cf!N805</f>
        <v>7840.50563956907</v>
      </c>
      <c r="P805" s="368" t="n">
        <f aca="false">+[5]data1cf!O805</f>
        <v>7732.82159454133</v>
      </c>
      <c r="Q805" s="368" t="n">
        <f aca="false">+[5]data1cf!P805</f>
        <v>7704.09059474148</v>
      </c>
      <c r="R805" s="368" t="n">
        <f aca="false">+[5]data1cf!Q805</f>
        <v>1025.73627992372</v>
      </c>
      <c r="S805" s="368" t="n">
        <f aca="false">+[5]data1cf!R805</f>
        <v>0</v>
      </c>
      <c r="T805" s="368" t="n">
        <f aca="false">+[5]data1cf!S805</f>
        <v>0</v>
      </c>
      <c r="U805" s="368" t="n">
        <f aca="false">+[5]data1cf!T805</f>
        <v>0</v>
      </c>
      <c r="V805" s="368" t="n">
        <f aca="false">+[5]data1cf!U805</f>
        <v>0</v>
      </c>
      <c r="W805" s="368" t="n">
        <f aca="false">+[5]data1cf!V805</f>
        <v>0</v>
      </c>
      <c r="X805" s="368" t="n">
        <f aca="false">+[5]data1cf!W805</f>
        <v>0</v>
      </c>
      <c r="Y805" s="368" t="n">
        <f aca="false">+[5]data1cf!X805</f>
        <v>0</v>
      </c>
      <c r="Z805" s="368" t="n">
        <f aca="false">+[5]data1cf!Y805</f>
        <v>0</v>
      </c>
      <c r="AA805" s="368" t="n">
        <f aca="false">+[5]data1cf!Z805</f>
        <v>0</v>
      </c>
      <c r="AB805" s="368"/>
      <c r="AC805" s="369" t="n">
        <f aca="false">XNPV(0.1,B805:AA805,$B$1:$AA$1)</f>
        <v>-15984.6379261267</v>
      </c>
      <c r="AD805" s="369" t="n">
        <f aca="false">SUMPRODUCT(B805:AA805,$B$1010:$AA$1010)</f>
        <v>2337.24756346346</v>
      </c>
      <c r="AE805" s="370" t="n">
        <f aca="false">SUMPRODUCT(B805:AA805,$B$1012:$AA$1012)</f>
        <v>-3778.9165802456</v>
      </c>
      <c r="AF805" s="371" t="n">
        <f aca="false">XIRR(B805:AA805,$B$1:$AA$1)</f>
        <v>0.0639543430618413</v>
      </c>
      <c r="AG805" s="372" t="n">
        <f aca="false">1-EXP(-(1/0.25)*(AD805/ABS($AD$1010)))</f>
        <v>0.999952574816031</v>
      </c>
    </row>
    <row r="806" customFormat="false" ht="12.75" hidden="false" customHeight="false" outlineLevel="0" collapsed="false">
      <c r="A806" s="363"/>
      <c r="B806" s="368" t="n">
        <f aca="false">+[5]data1cf!A806</f>
        <v>-100778.40883959</v>
      </c>
      <c r="C806" s="368" t="n">
        <f aca="false">+[5]data1cf!B806</f>
        <v>14286.4510924441</v>
      </c>
      <c r="D806" s="368" t="n">
        <f aca="false">+[5]data1cf!C806</f>
        <v>12472.9957615947</v>
      </c>
      <c r="E806" s="368" t="n">
        <f aca="false">+[5]data1cf!D806</f>
        <v>10333.230276332</v>
      </c>
      <c r="F806" s="368" t="n">
        <f aca="false">+[5]data1cf!E806</f>
        <v>9986.94576339554</v>
      </c>
      <c r="G806" s="368" t="n">
        <f aca="false">+[5]data1cf!F806</f>
        <v>9573.15864088852</v>
      </c>
      <c r="H806" s="368" t="n">
        <f aca="false">+[5]data1cf!G806</f>
        <v>8652.56797639379</v>
      </c>
      <c r="I806" s="368" t="n">
        <f aca="false">+[5]data1cf!H806</f>
        <v>8493.12246622014</v>
      </c>
      <c r="J806" s="368" t="n">
        <f aca="false">+[5]data1cf!I806</f>
        <v>8480.68826368514</v>
      </c>
      <c r="K806" s="368" t="n">
        <f aca="false">+[5]data1cf!J806</f>
        <v>8471.79929960979</v>
      </c>
      <c r="L806" s="368" t="n">
        <f aca="false">+[5]data1cf!K806</f>
        <v>8472.76032880474</v>
      </c>
      <c r="M806" s="368" t="n">
        <f aca="false">+[5]data1cf!L806</f>
        <v>8445.02066530697</v>
      </c>
      <c r="N806" s="368" t="n">
        <f aca="false">+[5]data1cf!M806</f>
        <v>8427.10759627283</v>
      </c>
      <c r="O806" s="368" t="n">
        <f aca="false">+[5]data1cf!N806</f>
        <v>8101.2503481751</v>
      </c>
      <c r="P806" s="368" t="n">
        <f aca="false">+[5]data1cf!O806</f>
        <v>7993.12511074701</v>
      </c>
      <c r="Q806" s="368" t="n">
        <f aca="false">+[5]data1cf!P806</f>
        <v>7964.83530334751</v>
      </c>
      <c r="R806" s="368" t="n">
        <f aca="false">+[5]data1cf!Q806</f>
        <v>1155.88803802656</v>
      </c>
      <c r="S806" s="368" t="n">
        <f aca="false">+[5]data1cf!R806</f>
        <v>0</v>
      </c>
      <c r="T806" s="368" t="n">
        <f aca="false">+[5]data1cf!S806</f>
        <v>0</v>
      </c>
      <c r="U806" s="368" t="n">
        <f aca="false">+[5]data1cf!T806</f>
        <v>0</v>
      </c>
      <c r="V806" s="368" t="n">
        <f aca="false">+[5]data1cf!U806</f>
        <v>0</v>
      </c>
      <c r="W806" s="368" t="n">
        <f aca="false">+[5]data1cf!V806</f>
        <v>0</v>
      </c>
      <c r="X806" s="368" t="n">
        <f aca="false">+[5]data1cf!W806</f>
        <v>0</v>
      </c>
      <c r="Y806" s="368" t="n">
        <f aca="false">+[5]data1cf!X806</f>
        <v>0</v>
      </c>
      <c r="Z806" s="368" t="n">
        <f aca="false">+[5]data1cf!Y806</f>
        <v>0</v>
      </c>
      <c r="AA806" s="368" t="n">
        <f aca="false">+[5]data1cf!Z806</f>
        <v>0</v>
      </c>
      <c r="AB806" s="368"/>
      <c r="AC806" s="369" t="n">
        <f aca="false">XNPV(0.1,B806:AA806,$B$1:$AA$1)</f>
        <v>-24670.5702565327</v>
      </c>
      <c r="AD806" s="369" t="n">
        <f aca="false">SUMPRODUCT(B806:AA806,$B$1010:$AA$1010)</f>
        <v>-5677.06837367613</v>
      </c>
      <c r="AE806" s="370" t="n">
        <f aca="false">SUMPRODUCT(B806:AA806,$B$1012:$AA$1012)</f>
        <v>-12016.1495295785</v>
      </c>
      <c r="AF806" s="371" t="n">
        <f aca="false">XIRR(B806:AA806,$B$1:$AA$1)</f>
        <v>0.0499686603373791</v>
      </c>
      <c r="AG806" s="372" t="n">
        <f aca="false">1-EXP(-(1/0.25)*(AD806/ABS($AD$1010)))</f>
        <v>-31825706551.0976</v>
      </c>
    </row>
    <row r="807" customFormat="false" ht="12.75" hidden="false" customHeight="false" outlineLevel="0" collapsed="false">
      <c r="A807" s="363"/>
      <c r="B807" s="368" t="n">
        <f aca="false">+[5]data1cf!A807</f>
        <v>-99269.2650313905</v>
      </c>
      <c r="C807" s="368" t="n">
        <f aca="false">+[5]data1cf!B807</f>
        <v>14357.1298142285</v>
      </c>
      <c r="D807" s="368" t="n">
        <f aca="false">+[5]data1cf!C807</f>
        <v>12388.5237632443</v>
      </c>
      <c r="E807" s="368" t="n">
        <f aca="false">+[5]data1cf!D807</f>
        <v>10309.1995993566</v>
      </c>
      <c r="F807" s="368" t="n">
        <f aca="false">+[5]data1cf!E807</f>
        <v>9755.3808779481</v>
      </c>
      <c r="G807" s="368" t="n">
        <f aca="false">+[5]data1cf!F807</f>
        <v>9611.38956962266</v>
      </c>
      <c r="H807" s="368" t="n">
        <f aca="false">+[5]data1cf!G807</f>
        <v>8616.01313287706</v>
      </c>
      <c r="I807" s="368" t="n">
        <f aca="false">+[5]data1cf!H807</f>
        <v>8458.50391457508</v>
      </c>
      <c r="J807" s="368" t="n">
        <f aca="false">+[5]data1cf!I807</f>
        <v>8446.06971204009</v>
      </c>
      <c r="K807" s="368" t="n">
        <f aca="false">+[5]data1cf!J807</f>
        <v>8437.12207245347</v>
      </c>
      <c r="L807" s="368" t="n">
        <f aca="false">+[5]data1cf!K807</f>
        <v>8438.14177715968</v>
      </c>
      <c r="M807" s="368" t="n">
        <f aca="false">+[5]data1cf!L807</f>
        <v>8410.34343815065</v>
      </c>
      <c r="N807" s="368" t="n">
        <f aca="false">+[5]data1cf!M807</f>
        <v>8392.48904462778</v>
      </c>
      <c r="O807" s="368" t="n">
        <f aca="false">+[5]data1cf!N807</f>
        <v>8066.57312101879</v>
      </c>
      <c r="P807" s="368" t="n">
        <f aca="false">+[5]data1cf!O807</f>
        <v>7958.50655910195</v>
      </c>
      <c r="Q807" s="368" t="n">
        <f aca="false">+[5]data1cf!P807</f>
        <v>7930.15807619119</v>
      </c>
      <c r="R807" s="368" t="n">
        <f aca="false">+[5]data1cf!Q807</f>
        <v>1138.57876220404</v>
      </c>
      <c r="S807" s="368" t="n">
        <f aca="false">+[5]data1cf!R807</f>
        <v>0</v>
      </c>
      <c r="T807" s="368" t="n">
        <f aca="false">+[5]data1cf!S807</f>
        <v>0</v>
      </c>
      <c r="U807" s="368" t="n">
        <f aca="false">+[5]data1cf!T807</f>
        <v>0</v>
      </c>
      <c r="V807" s="368" t="n">
        <f aca="false">+[5]data1cf!U807</f>
        <v>0</v>
      </c>
      <c r="W807" s="368" t="n">
        <f aca="false">+[5]data1cf!V807</f>
        <v>0</v>
      </c>
      <c r="X807" s="368" t="n">
        <f aca="false">+[5]data1cf!W807</f>
        <v>0</v>
      </c>
      <c r="Y807" s="368" t="n">
        <f aca="false">+[5]data1cf!X807</f>
        <v>0</v>
      </c>
      <c r="Z807" s="368" t="n">
        <f aca="false">+[5]data1cf!Y807</f>
        <v>0</v>
      </c>
      <c r="AA807" s="368" t="n">
        <f aca="false">+[5]data1cf!Z807</f>
        <v>0</v>
      </c>
      <c r="AB807" s="368"/>
      <c r="AC807" s="369" t="n">
        <f aca="false">XNPV(0.1,B807:AA807,$B$1:$AA$1)</f>
        <v>-23456.3263760917</v>
      </c>
      <c r="AD807" s="369" t="n">
        <f aca="false">SUMPRODUCT(B807:AA807,$B$1010:$AA$1010)</f>
        <v>-4551.6355672977</v>
      </c>
      <c r="AE807" s="370" t="n">
        <f aca="false">SUMPRODUCT(B807:AA807,$B$1012:$AA$1012)</f>
        <v>-10861.2717760261</v>
      </c>
      <c r="AF807" s="371" t="n">
        <f aca="false">XIRR(B807:AA807,$B$1:$AA$1)</f>
        <v>0.0517667348952849</v>
      </c>
      <c r="AG807" s="372" t="n">
        <f aca="false">1-EXP(-(1/0.25)*(AD807/ABS($AD$1010)))</f>
        <v>-263443448.337437</v>
      </c>
    </row>
    <row r="808" customFormat="false" ht="12.75" hidden="false" customHeight="false" outlineLevel="0" collapsed="false">
      <c r="A808" s="363"/>
      <c r="B808" s="368" t="n">
        <f aca="false">+[5]data1cf!A808</f>
        <v>-100321.16361647</v>
      </c>
      <c r="C808" s="368" t="n">
        <f aca="false">+[5]data1cf!B808</f>
        <v>14340.6961960573</v>
      </c>
      <c r="D808" s="368" t="n">
        <f aca="false">+[5]data1cf!C808</f>
        <v>12351.8627226536</v>
      </c>
      <c r="E808" s="368" t="n">
        <f aca="false">+[5]data1cf!D808</f>
        <v>10376.9629903705</v>
      </c>
      <c r="F808" s="368" t="n">
        <f aca="false">+[5]data1cf!E808</f>
        <v>9896.4841913077</v>
      </c>
      <c r="G808" s="368" t="n">
        <f aca="false">+[5]data1cf!F808</f>
        <v>9564.77274432657</v>
      </c>
      <c r="H808" s="368" t="n">
        <f aca="false">+[5]data1cf!G808</f>
        <v>8641.49247286051</v>
      </c>
      <c r="I808" s="368" t="n">
        <f aca="false">+[5]data1cf!H808</f>
        <v>8482.63362659793</v>
      </c>
      <c r="J808" s="368" t="n">
        <f aca="false">+[5]data1cf!I808</f>
        <v>8470.19942406294</v>
      </c>
      <c r="K808" s="368" t="n">
        <f aca="false">+[5]data1cf!J808</f>
        <v>8461.29268229331</v>
      </c>
      <c r="L808" s="368" t="n">
        <f aca="false">+[5]data1cf!K808</f>
        <v>8462.27148918253</v>
      </c>
      <c r="M808" s="368" t="n">
        <f aca="false">+[5]data1cf!L808</f>
        <v>8434.51404799049</v>
      </c>
      <c r="N808" s="368" t="n">
        <f aca="false">+[5]data1cf!M808</f>
        <v>8416.61875665062</v>
      </c>
      <c r="O808" s="368" t="n">
        <f aca="false">+[5]data1cf!N808</f>
        <v>8090.74373085862</v>
      </c>
      <c r="P808" s="368" t="n">
        <f aca="false">+[5]data1cf!O808</f>
        <v>7982.6362711248</v>
      </c>
      <c r="Q808" s="368" t="n">
        <f aca="false">+[5]data1cf!P808</f>
        <v>7954.32868603103</v>
      </c>
      <c r="R808" s="368" t="n">
        <f aca="false">+[5]data1cf!Q808</f>
        <v>1150.64361821546</v>
      </c>
      <c r="S808" s="368" t="n">
        <f aca="false">+[5]data1cf!R808</f>
        <v>0</v>
      </c>
      <c r="T808" s="368" t="n">
        <f aca="false">+[5]data1cf!S808</f>
        <v>0</v>
      </c>
      <c r="U808" s="368" t="n">
        <f aca="false">+[5]data1cf!T808</f>
        <v>0</v>
      </c>
      <c r="V808" s="368" t="n">
        <f aca="false">+[5]data1cf!U808</f>
        <v>0</v>
      </c>
      <c r="W808" s="368" t="n">
        <f aca="false">+[5]data1cf!V808</f>
        <v>0</v>
      </c>
      <c r="X808" s="368" t="n">
        <f aca="false">+[5]data1cf!W808</f>
        <v>0</v>
      </c>
      <c r="Y808" s="368" t="n">
        <f aca="false">+[5]data1cf!X808</f>
        <v>0</v>
      </c>
      <c r="Z808" s="368" t="n">
        <f aca="false">+[5]data1cf!Y808</f>
        <v>0</v>
      </c>
      <c r="AA808" s="368" t="n">
        <f aca="false">+[5]data1cf!Z808</f>
        <v>0</v>
      </c>
      <c r="AB808" s="368"/>
      <c r="AC808" s="369" t="n">
        <f aca="false">XNPV(0.1,B808:AA808,$B$1:$AA$1)</f>
        <v>-24339.7075773948</v>
      </c>
      <c r="AD808" s="369" t="n">
        <f aca="false">SUMPRODUCT(B808:AA808,$B$1010:$AA$1010)</f>
        <v>-5379.03782810697</v>
      </c>
      <c r="AE808" s="370" t="n">
        <f aca="false">SUMPRODUCT(B808:AA808,$B$1012:$AA$1012)</f>
        <v>-11707.5037619627</v>
      </c>
      <c r="AF808" s="371" t="n">
        <f aca="false">XIRR(B808:AA808,$B$1:$AA$1)</f>
        <v>0.050437543488534</v>
      </c>
      <c r="AG808" s="372" t="n">
        <f aca="false">1-EXP(-(1/0.25)*(AD808/ABS($AD$1010)))</f>
        <v>-8941511989.40124</v>
      </c>
    </row>
    <row r="809" customFormat="false" ht="12.75" hidden="false" customHeight="false" outlineLevel="0" collapsed="false">
      <c r="A809" s="363"/>
      <c r="B809" s="368" t="n">
        <f aca="false">+[5]data1cf!A809</f>
        <v>-90889.3422394383</v>
      </c>
      <c r="C809" s="368" t="n">
        <f aca="false">+[5]data1cf!B809</f>
        <v>14090.8218924957</v>
      </c>
      <c r="D809" s="368" t="n">
        <f aca="false">+[5]data1cf!C809</f>
        <v>11949.9962121092</v>
      </c>
      <c r="E809" s="368" t="n">
        <f aca="false">+[5]data1cf!D809</f>
        <v>10095.6981411554</v>
      </c>
      <c r="F809" s="368" t="n">
        <f aca="false">+[5]data1cf!E809</f>
        <v>9642.96126920333</v>
      </c>
      <c r="G809" s="368" t="n">
        <f aca="false">+[5]data1cf!F809</f>
        <v>9412.60982783052</v>
      </c>
      <c r="H809" s="368" t="n">
        <f aca="false">+[5]data1cf!G809</f>
        <v>8413.03263182893</v>
      </c>
      <c r="I809" s="368" t="n">
        <f aca="false">+[5]data1cf!H809</f>
        <v>8266.27518966593</v>
      </c>
      <c r="J809" s="368" t="n">
        <f aca="false">+[5]data1cf!I809</f>
        <v>8253.84098713094</v>
      </c>
      <c r="K809" s="368" t="n">
        <f aca="false">+[5]data1cf!J809</f>
        <v>8244.56753614617</v>
      </c>
      <c r="L809" s="368" t="n">
        <f aca="false">+[5]data1cf!K809</f>
        <v>8245.91305225053</v>
      </c>
      <c r="M809" s="368" t="n">
        <f aca="false">+[5]data1cf!L809</f>
        <v>8217.78890184335</v>
      </c>
      <c r="N809" s="368" t="n">
        <f aca="false">+[5]data1cf!M809</f>
        <v>8200.26031971862</v>
      </c>
      <c r="O809" s="368" t="n">
        <f aca="false">+[5]data1cf!N809</f>
        <v>7874.01858471148</v>
      </c>
      <c r="P809" s="368" t="n">
        <f aca="false">+[5]data1cf!O809</f>
        <v>7766.2778341928</v>
      </c>
      <c r="Q809" s="368" t="n">
        <f aca="false">+[5]data1cf!P809</f>
        <v>7737.60353988389</v>
      </c>
      <c r="R809" s="368" t="n">
        <f aca="false">+[5]data1cf!Q809</f>
        <v>1042.46439974946</v>
      </c>
      <c r="S809" s="368" t="n">
        <f aca="false">+[5]data1cf!R809</f>
        <v>0</v>
      </c>
      <c r="T809" s="368" t="n">
        <f aca="false">+[5]data1cf!S809</f>
        <v>0</v>
      </c>
      <c r="U809" s="368" t="n">
        <f aca="false">+[5]data1cf!T809</f>
        <v>0</v>
      </c>
      <c r="V809" s="368" t="n">
        <f aca="false">+[5]data1cf!U809</f>
        <v>0</v>
      </c>
      <c r="W809" s="368" t="n">
        <f aca="false">+[5]data1cf!V809</f>
        <v>0</v>
      </c>
      <c r="X809" s="368" t="n">
        <f aca="false">+[5]data1cf!W809</f>
        <v>0</v>
      </c>
      <c r="Y809" s="368" t="n">
        <f aca="false">+[5]data1cf!X809</f>
        <v>0</v>
      </c>
      <c r="Z809" s="368" t="n">
        <f aca="false">+[5]data1cf!Y809</f>
        <v>0</v>
      </c>
      <c r="AA809" s="368" t="n">
        <f aca="false">+[5]data1cf!Z809</f>
        <v>0</v>
      </c>
      <c r="AB809" s="368"/>
      <c r="AC809" s="369" t="n">
        <f aca="false">XNPV(0.1,B809:AA809,$B$1:$AA$1)</f>
        <v>-16801.6437486342</v>
      </c>
      <c r="AD809" s="369" t="n">
        <f aca="false">SUMPRODUCT(B809:AA809,$B$1010:$AA$1010)</f>
        <v>1665.4632230375</v>
      </c>
      <c r="AE809" s="370" t="n">
        <f aca="false">SUMPRODUCT(B809:AA809,$B$1012:$AA$1012)</f>
        <v>-4496.75513435691</v>
      </c>
      <c r="AF809" s="371" t="n">
        <f aca="false">XIRR(B809:AA809,$B$1:$AA$1)</f>
        <v>0.0626408774162145</v>
      </c>
      <c r="AG809" s="372" t="n">
        <f aca="false">1-EXP(-(1/0.25)*(AD809/ABS($AD$1010)))</f>
        <v>0.999170466545386</v>
      </c>
    </row>
    <row r="810" customFormat="false" ht="12.75" hidden="false" customHeight="false" outlineLevel="0" collapsed="false">
      <c r="A810" s="363"/>
      <c r="B810" s="368" t="n">
        <f aca="false">+[5]data1cf!A810</f>
        <v>-98335.4143660122</v>
      </c>
      <c r="C810" s="368" t="n">
        <f aca="false">+[5]data1cf!B810</f>
        <v>14226.3506419598</v>
      </c>
      <c r="D810" s="368" t="n">
        <f aca="false">+[5]data1cf!C810</f>
        <v>12321.6197465146</v>
      </c>
      <c r="E810" s="368" t="n">
        <f aca="false">+[5]data1cf!D810</f>
        <v>10384.6854953111</v>
      </c>
      <c r="F810" s="368" t="n">
        <f aca="false">+[5]data1cf!E810</f>
        <v>9877.68417621606</v>
      </c>
      <c r="G810" s="368" t="n">
        <f aca="false">+[5]data1cf!F810</f>
        <v>9516.23558351106</v>
      </c>
      <c r="H810" s="368" t="n">
        <f aca="false">+[5]data1cf!G810</f>
        <v>8593.39317793611</v>
      </c>
      <c r="I810" s="368" t="n">
        <f aca="false">+[5]data1cf!H810</f>
        <v>8437.08212739184</v>
      </c>
      <c r="J810" s="368" t="n">
        <f aca="false">+[5]data1cf!I810</f>
        <v>8424.64792485685</v>
      </c>
      <c r="K810" s="368" t="n">
        <f aca="false">+[5]data1cf!J810</f>
        <v>8415.66397715636</v>
      </c>
      <c r="L810" s="368" t="n">
        <f aca="false">+[5]data1cf!K810</f>
        <v>8416.71998997644</v>
      </c>
      <c r="M810" s="368" t="n">
        <f aca="false">+[5]data1cf!L810</f>
        <v>8388.88534285354</v>
      </c>
      <c r="N810" s="368" t="n">
        <f aca="false">+[5]data1cf!M810</f>
        <v>8371.06725744453</v>
      </c>
      <c r="O810" s="368" t="n">
        <f aca="false">+[5]data1cf!N810</f>
        <v>8045.11502572167</v>
      </c>
      <c r="P810" s="368" t="n">
        <f aca="false">+[5]data1cf!O810</f>
        <v>7937.08477191871</v>
      </c>
      <c r="Q810" s="368" t="n">
        <f aca="false">+[5]data1cf!P810</f>
        <v>7908.69998089408</v>
      </c>
      <c r="R810" s="368" t="n">
        <f aca="false">+[5]data1cf!Q810</f>
        <v>1127.86786861241</v>
      </c>
      <c r="S810" s="368" t="n">
        <f aca="false">+[5]data1cf!R810</f>
        <v>0</v>
      </c>
      <c r="T810" s="368" t="n">
        <f aca="false">+[5]data1cf!S810</f>
        <v>0</v>
      </c>
      <c r="U810" s="368" t="n">
        <f aca="false">+[5]data1cf!T810</f>
        <v>0</v>
      </c>
      <c r="V810" s="368" t="n">
        <f aca="false">+[5]data1cf!U810</f>
        <v>0</v>
      </c>
      <c r="W810" s="368" t="n">
        <f aca="false">+[5]data1cf!V810</f>
        <v>0</v>
      </c>
      <c r="X810" s="368" t="n">
        <f aca="false">+[5]data1cf!W810</f>
        <v>0</v>
      </c>
      <c r="Y810" s="368" t="n">
        <f aca="false">+[5]data1cf!X810</f>
        <v>0</v>
      </c>
      <c r="Z810" s="368" t="n">
        <f aca="false">+[5]data1cf!Y810</f>
        <v>0</v>
      </c>
      <c r="AA810" s="368" t="n">
        <f aca="false">+[5]data1cf!Z810</f>
        <v>0</v>
      </c>
      <c r="AB810" s="368"/>
      <c r="AC810" s="369" t="n">
        <f aca="false">XNPV(0.1,B810:AA810,$B$1:$AA$1)</f>
        <v>-22700.2262980025</v>
      </c>
      <c r="AD810" s="369" t="n">
        <f aca="false">SUMPRODUCT(B810:AA810,$B$1010:$AA$1010)</f>
        <v>-3833.26022941269</v>
      </c>
      <c r="AE810" s="370" t="n">
        <f aca="false">SUMPRODUCT(B810:AA810,$B$1012:$AA$1012)</f>
        <v>-10129.6220195922</v>
      </c>
      <c r="AF810" s="371" t="n">
        <f aca="false">XIRR(B810:AA810,$B$1:$AA$1)</f>
        <v>0.052942139714444</v>
      </c>
      <c r="AG810" s="372" t="n">
        <f aca="false">1-EXP(-(1/0.25)*(AD810/ABS($AD$1010)))</f>
        <v>-12350015.0860668</v>
      </c>
    </row>
    <row r="811" customFormat="false" ht="12.75" hidden="false" customHeight="false" outlineLevel="0" collapsed="false">
      <c r="A811" s="363"/>
      <c r="B811" s="368" t="n">
        <f aca="false">+[5]data1cf!A811</f>
        <v>-85375.5922243724</v>
      </c>
      <c r="C811" s="368" t="n">
        <f aca="false">+[5]data1cf!B811</f>
        <v>13899.2761869995</v>
      </c>
      <c r="D811" s="368" t="n">
        <f aca="false">+[5]data1cf!C811</f>
        <v>11801.5978263918</v>
      </c>
      <c r="E811" s="368" t="n">
        <f aca="false">+[5]data1cf!D811</f>
        <v>9834.50409122362</v>
      </c>
      <c r="F811" s="368" t="n">
        <f aca="false">+[5]data1cf!E811</f>
        <v>9571.86751417199</v>
      </c>
      <c r="G811" s="368" t="n">
        <f aca="false">+[5]data1cf!F811</f>
        <v>9155.774790499</v>
      </c>
      <c r="H811" s="368" t="n">
        <f aca="false">+[5]data1cf!G811</f>
        <v>8279.477255664</v>
      </c>
      <c r="I811" s="368" t="n">
        <f aca="false">+[5]data1cf!H811</f>
        <v>8139.79417532033</v>
      </c>
      <c r="J811" s="368" t="n">
        <f aca="false">+[5]data1cf!I811</f>
        <v>8127.35997278534</v>
      </c>
      <c r="K811" s="368" t="n">
        <f aca="false">+[5]data1cf!J811</f>
        <v>8117.87214719999</v>
      </c>
      <c r="L811" s="368" t="n">
        <f aca="false">+[5]data1cf!K811</f>
        <v>8119.43203790493</v>
      </c>
      <c r="M811" s="368" t="n">
        <f aca="false">+[5]data1cf!L811</f>
        <v>8091.09351289716</v>
      </c>
      <c r="N811" s="368" t="n">
        <f aca="false">+[5]data1cf!M811</f>
        <v>8073.77930537302</v>
      </c>
      <c r="O811" s="368" t="n">
        <f aca="false">+[5]data1cf!N811</f>
        <v>7747.3231957653</v>
      </c>
      <c r="P811" s="368" t="n">
        <f aca="false">+[5]data1cf!O811</f>
        <v>7639.7968198472</v>
      </c>
      <c r="Q811" s="368" t="n">
        <f aca="false">+[5]data1cf!P811</f>
        <v>7610.90815093771</v>
      </c>
      <c r="R811" s="368" t="n">
        <f aca="false">+[5]data1cf!Q811</f>
        <v>979.223892576661</v>
      </c>
      <c r="S811" s="368" t="n">
        <f aca="false">+[5]data1cf!R811</f>
        <v>0</v>
      </c>
      <c r="T811" s="368" t="n">
        <f aca="false">+[5]data1cf!S811</f>
        <v>0</v>
      </c>
      <c r="U811" s="368" t="n">
        <f aca="false">+[5]data1cf!T811</f>
        <v>0</v>
      </c>
      <c r="V811" s="368" t="n">
        <f aca="false">+[5]data1cf!U811</f>
        <v>0</v>
      </c>
      <c r="W811" s="368" t="n">
        <f aca="false">+[5]data1cf!V811</f>
        <v>0</v>
      </c>
      <c r="X811" s="368" t="n">
        <f aca="false">+[5]data1cf!W811</f>
        <v>0</v>
      </c>
      <c r="Y811" s="368" t="n">
        <f aca="false">+[5]data1cf!X811</f>
        <v>0</v>
      </c>
      <c r="Z811" s="368" t="n">
        <f aca="false">+[5]data1cf!Y811</f>
        <v>0</v>
      </c>
      <c r="AA811" s="368" t="n">
        <f aca="false">+[5]data1cf!Z811</f>
        <v>0</v>
      </c>
      <c r="AB811" s="368"/>
      <c r="AC811" s="369" t="n">
        <f aca="false">XNPV(0.1,B811:AA811,$B$1:$AA$1)</f>
        <v>-12489.054883318</v>
      </c>
      <c r="AD811" s="369" t="n">
        <f aca="false">SUMPRODUCT(B811:AA811,$B$1010:$AA$1010)</f>
        <v>5670.29281950672</v>
      </c>
      <c r="AE811" s="370" t="n">
        <f aca="false">SUMPRODUCT(B811:AA811,$B$1012:$AA$1012)</f>
        <v>-388.944370297353</v>
      </c>
      <c r="AF811" s="371" t="n">
        <f aca="false">XIRR(B811:AA811,$B$1:$AA$1)</f>
        <v>0.0706382589953309</v>
      </c>
      <c r="AG811" s="372" t="n">
        <f aca="false">1-EXP(-(1/0.25)*(AD811/ABS($AD$1010)))</f>
        <v>0.999999999967659</v>
      </c>
    </row>
    <row r="812" customFormat="false" ht="12.75" hidden="false" customHeight="false" outlineLevel="0" collapsed="false">
      <c r="A812" s="363"/>
      <c r="B812" s="368" t="n">
        <f aca="false">+[5]data1cf!A812</f>
        <v>-99929.806211437</v>
      </c>
      <c r="C812" s="368" t="n">
        <f aca="false">+[5]data1cf!B812</f>
        <v>14322.6446506314</v>
      </c>
      <c r="D812" s="368" t="n">
        <f aca="false">+[5]data1cf!C812</f>
        <v>12339.4032361003</v>
      </c>
      <c r="E812" s="368" t="n">
        <f aca="false">+[5]data1cf!D812</f>
        <v>10282.4863645173</v>
      </c>
      <c r="F812" s="368" t="n">
        <f aca="false">+[5]data1cf!E812</f>
        <v>9893.87275718198</v>
      </c>
      <c r="G812" s="368" t="n">
        <f aca="false">+[5]data1cf!F812</f>
        <v>9601.49630706608</v>
      </c>
      <c r="H812" s="368" t="n">
        <f aca="false">+[5]data1cf!G812</f>
        <v>8632.01291987003</v>
      </c>
      <c r="I812" s="368" t="n">
        <f aca="false">+[5]data1cf!H812</f>
        <v>8473.6562008124</v>
      </c>
      <c r="J812" s="368" t="n">
        <f aca="false">+[5]data1cf!I812</f>
        <v>8461.22199827742</v>
      </c>
      <c r="K812" s="368" t="n">
        <f aca="false">+[5]data1cf!J812</f>
        <v>8452.30004053188</v>
      </c>
      <c r="L812" s="368" t="n">
        <f aca="false">+[5]data1cf!K812</f>
        <v>8453.29406339701</v>
      </c>
      <c r="M812" s="368" t="n">
        <f aca="false">+[5]data1cf!L812</f>
        <v>8425.52140622905</v>
      </c>
      <c r="N812" s="368" t="n">
        <f aca="false">+[5]data1cf!M812</f>
        <v>8407.6413308651</v>
      </c>
      <c r="O812" s="368" t="n">
        <f aca="false">+[5]data1cf!N812</f>
        <v>8081.75108909719</v>
      </c>
      <c r="P812" s="368" t="n">
        <f aca="false">+[5]data1cf!O812</f>
        <v>7973.65884533928</v>
      </c>
      <c r="Q812" s="368" t="n">
        <f aca="false">+[5]data1cf!P812</f>
        <v>7945.3360442696</v>
      </c>
      <c r="R812" s="368" t="n">
        <f aca="false">+[5]data1cf!Q812</f>
        <v>1146.1549053227</v>
      </c>
      <c r="S812" s="368" t="n">
        <f aca="false">+[5]data1cf!R812</f>
        <v>0</v>
      </c>
      <c r="T812" s="368" t="n">
        <f aca="false">+[5]data1cf!S812</f>
        <v>0</v>
      </c>
      <c r="U812" s="368" t="n">
        <f aca="false">+[5]data1cf!T812</f>
        <v>0</v>
      </c>
      <c r="V812" s="368" t="n">
        <f aca="false">+[5]data1cf!U812</f>
        <v>0</v>
      </c>
      <c r="W812" s="368" t="n">
        <f aca="false">+[5]data1cf!V812</f>
        <v>0</v>
      </c>
      <c r="X812" s="368" t="n">
        <f aca="false">+[5]data1cf!W812</f>
        <v>0</v>
      </c>
      <c r="Y812" s="368" t="n">
        <f aca="false">+[5]data1cf!X812</f>
        <v>0</v>
      </c>
      <c r="Z812" s="368" t="n">
        <f aca="false">+[5]data1cf!Y812</f>
        <v>0</v>
      </c>
      <c r="AA812" s="368" t="n">
        <f aca="false">+[5]data1cf!Z812</f>
        <v>0</v>
      </c>
      <c r="AB812" s="368"/>
      <c r="AC812" s="369" t="n">
        <f aca="false">XNPV(0.1,B812:AA812,$B$1:$AA$1)</f>
        <v>-24060.5120060037</v>
      </c>
      <c r="AD812" s="369" t="n">
        <f aca="false">SUMPRODUCT(B812:AA812,$B$1010:$AA$1010)</f>
        <v>-5121.60274624145</v>
      </c>
      <c r="AE812" s="370" t="n">
        <f aca="false">SUMPRODUCT(B812:AA812,$B$1012:$AA$1012)</f>
        <v>-11442.9016341296</v>
      </c>
      <c r="AF812" s="371" t="n">
        <f aca="false">XIRR(B812:AA812,$B$1:$AA$1)</f>
        <v>0.0508470142997252</v>
      </c>
      <c r="AG812" s="372" t="n">
        <f aca="false">1-EXP(-(1/0.25)*(AD812/ABS($AD$1010)))</f>
        <v>-2986392742.53988</v>
      </c>
    </row>
    <row r="813" customFormat="false" ht="12.75" hidden="false" customHeight="false" outlineLevel="0" collapsed="false">
      <c r="A813" s="363"/>
      <c r="B813" s="368" t="n">
        <f aca="false">+[5]data1cf!A813</f>
        <v>-103951.348850248</v>
      </c>
      <c r="C813" s="368" t="n">
        <f aca="false">+[5]data1cf!B813</f>
        <v>14287.861989753</v>
      </c>
      <c r="D813" s="368" t="n">
        <f aca="false">+[5]data1cf!C813</f>
        <v>12480.7732021514</v>
      </c>
      <c r="E813" s="368" t="n">
        <f aca="false">+[5]data1cf!D813</f>
        <v>10530.1101902398</v>
      </c>
      <c r="F813" s="368" t="n">
        <f aca="false">+[5]data1cf!E813</f>
        <v>9960.44137903123</v>
      </c>
      <c r="G813" s="368" t="n">
        <f aca="false">+[5]data1cf!F813</f>
        <v>9639.65886585105</v>
      </c>
      <c r="H813" s="368" t="n">
        <f aca="false">+[5]data1cf!G813</f>
        <v>8729.42369083755</v>
      </c>
      <c r="I813" s="368" t="n">
        <f aca="false">+[5]data1cf!H813</f>
        <v>8565.90717171262</v>
      </c>
      <c r="J813" s="368" t="n">
        <f aca="false">+[5]data1cf!I813</f>
        <v>8553.47296917763</v>
      </c>
      <c r="K813" s="368" t="n">
        <f aca="false">+[5]data1cf!J813</f>
        <v>8544.70736900989</v>
      </c>
      <c r="L813" s="368" t="n">
        <f aca="false">+[5]data1cf!K813</f>
        <v>8545.54503429722</v>
      </c>
      <c r="M813" s="368" t="n">
        <f aca="false">+[5]data1cf!L813</f>
        <v>8517.92873470707</v>
      </c>
      <c r="N813" s="368" t="n">
        <f aca="false">+[5]data1cf!M813</f>
        <v>8499.89230176531</v>
      </c>
      <c r="O813" s="368" t="n">
        <f aca="false">+[5]data1cf!N813</f>
        <v>8174.1584175752</v>
      </c>
      <c r="P813" s="368" t="n">
        <f aca="false">+[5]data1cf!O813</f>
        <v>8065.90981623949</v>
      </c>
      <c r="Q813" s="368" t="n">
        <f aca="false">+[5]data1cf!P813</f>
        <v>8037.74337274761</v>
      </c>
      <c r="R813" s="368" t="n">
        <f aca="false">+[5]data1cf!Q813</f>
        <v>1192.28039077281</v>
      </c>
      <c r="S813" s="368" t="n">
        <f aca="false">+[5]data1cf!R813</f>
        <v>0</v>
      </c>
      <c r="T813" s="368" t="n">
        <f aca="false">+[5]data1cf!S813</f>
        <v>0</v>
      </c>
      <c r="U813" s="368" t="n">
        <f aca="false">+[5]data1cf!T813</f>
        <v>0</v>
      </c>
      <c r="V813" s="368" t="n">
        <f aca="false">+[5]data1cf!U813</f>
        <v>0</v>
      </c>
      <c r="W813" s="368" t="n">
        <f aca="false">+[5]data1cf!V813</f>
        <v>0</v>
      </c>
      <c r="X813" s="368" t="n">
        <f aca="false">+[5]data1cf!W813</f>
        <v>0</v>
      </c>
      <c r="Y813" s="368" t="n">
        <f aca="false">+[5]data1cf!X813</f>
        <v>0</v>
      </c>
      <c r="Z813" s="368" t="n">
        <f aca="false">+[5]data1cf!Y813</f>
        <v>0</v>
      </c>
      <c r="AA813" s="368" t="n">
        <f aca="false">+[5]data1cf!Z813</f>
        <v>0</v>
      </c>
      <c r="AB813" s="368"/>
      <c r="AC813" s="369" t="n">
        <f aca="false">XNPV(0.1,B813:AA813,$B$1:$AA$1)</f>
        <v>-27376.8644065298</v>
      </c>
      <c r="AD813" s="369" t="n">
        <f aca="false">SUMPRODUCT(B813:AA813,$B$1010:$AA$1010)</f>
        <v>-8231.54825303092</v>
      </c>
      <c r="AE813" s="370" t="n">
        <f aca="false">SUMPRODUCT(B813:AA813,$B$1012:$AA$1012)</f>
        <v>-14622.637085981</v>
      </c>
      <c r="AF813" s="371" t="n">
        <f aca="false">XIRR(B813:AA813,$B$1:$AA$1)</f>
        <v>0.0460404224297172</v>
      </c>
      <c r="AG813" s="372" t="n">
        <f aca="false">1-EXP(-(1/0.25)*(AD813/ABS($AD$1010)))</f>
        <v>-1692998319337012</v>
      </c>
    </row>
    <row r="814" customFormat="false" ht="12.75" hidden="false" customHeight="false" outlineLevel="0" collapsed="false">
      <c r="A814" s="363"/>
      <c r="B814" s="368" t="n">
        <f aca="false">+[5]data1cf!A814</f>
        <v>-101132.261787929</v>
      </c>
      <c r="C814" s="368" t="n">
        <f aca="false">+[5]data1cf!B814</f>
        <v>14321.6544799783</v>
      </c>
      <c r="D814" s="368" t="n">
        <f aca="false">+[5]data1cf!C814</f>
        <v>12399.7979553813</v>
      </c>
      <c r="E814" s="368" t="n">
        <f aca="false">+[5]data1cf!D814</f>
        <v>10299.8743892382</v>
      </c>
      <c r="F814" s="368" t="n">
        <f aca="false">+[5]data1cf!E814</f>
        <v>9935.63960265682</v>
      </c>
      <c r="G814" s="368" t="n">
        <f aca="false">+[5]data1cf!F814</f>
        <v>9682.70035835959</v>
      </c>
      <c r="H814" s="368" t="n">
        <f aca="false">+[5]data1cf!G814</f>
        <v>8661.13908743316</v>
      </c>
      <c r="I814" s="368" t="n">
        <f aca="false">+[5]data1cf!H814</f>
        <v>8501.23956977266</v>
      </c>
      <c r="J814" s="368" t="n">
        <f aca="false">+[5]data1cf!I814</f>
        <v>8488.80536723767</v>
      </c>
      <c r="K814" s="368" t="n">
        <f aca="false">+[5]data1cf!J814</f>
        <v>8479.93016096495</v>
      </c>
      <c r="L814" s="368" t="n">
        <f aca="false">+[5]data1cf!K814</f>
        <v>8480.87743235727</v>
      </c>
      <c r="M814" s="368" t="n">
        <f aca="false">+[5]data1cf!L814</f>
        <v>8453.15152666213</v>
      </c>
      <c r="N814" s="368" t="n">
        <f aca="false">+[5]data1cf!M814</f>
        <v>8435.22469982536</v>
      </c>
      <c r="O814" s="368" t="n">
        <f aca="false">+[5]data1cf!N814</f>
        <v>8109.38120953026</v>
      </c>
      <c r="P814" s="368" t="n">
        <f aca="false">+[5]data1cf!O814</f>
        <v>8001.24221429954</v>
      </c>
      <c r="Q814" s="368" t="n">
        <f aca="false">+[5]data1cf!P814</f>
        <v>7972.96616470267</v>
      </c>
      <c r="R814" s="368" t="n">
        <f aca="false">+[5]data1cf!Q814</f>
        <v>1159.94658980283</v>
      </c>
      <c r="S814" s="368" t="n">
        <f aca="false">+[5]data1cf!R814</f>
        <v>0</v>
      </c>
      <c r="T814" s="368" t="n">
        <f aca="false">+[5]data1cf!S814</f>
        <v>0</v>
      </c>
      <c r="U814" s="368" t="n">
        <f aca="false">+[5]data1cf!T814</f>
        <v>0</v>
      </c>
      <c r="V814" s="368" t="n">
        <f aca="false">+[5]data1cf!U814</f>
        <v>0</v>
      </c>
      <c r="W814" s="368" t="n">
        <f aca="false">+[5]data1cf!V814</f>
        <v>0</v>
      </c>
      <c r="X814" s="368" t="n">
        <f aca="false">+[5]data1cf!W814</f>
        <v>0</v>
      </c>
      <c r="Y814" s="368" t="n">
        <f aca="false">+[5]data1cf!X814</f>
        <v>0</v>
      </c>
      <c r="Z814" s="368" t="n">
        <f aca="false">+[5]data1cf!Y814</f>
        <v>0</v>
      </c>
      <c r="AA814" s="368" t="n">
        <f aca="false">+[5]data1cf!Z814</f>
        <v>0</v>
      </c>
      <c r="AB814" s="368"/>
      <c r="AC814" s="369" t="n">
        <f aca="false">XNPV(0.1,B814:AA814,$B$1:$AA$1)</f>
        <v>-25012.8828528743</v>
      </c>
      <c r="AD814" s="369" t="n">
        <f aca="false">SUMPRODUCT(B814:AA814,$B$1010:$AA$1010)</f>
        <v>-6003.68848627928</v>
      </c>
      <c r="AE814" s="370" t="n">
        <f aca="false">SUMPRODUCT(B814:AA814,$B$1012:$AA$1012)</f>
        <v>-12348.4256373741</v>
      </c>
      <c r="AF814" s="371" t="n">
        <f aca="false">XIRR(B814:AA814,$B$1:$AA$1)</f>
        <v>0.049453295741597</v>
      </c>
      <c r="AG814" s="372" t="n">
        <f aca="false">1-EXP(-(1/0.25)*(AD814/ABS($AD$1010)))</f>
        <v>-127948989091.724</v>
      </c>
    </row>
    <row r="815" customFormat="false" ht="12.75" hidden="false" customHeight="false" outlineLevel="0" collapsed="false">
      <c r="A815" s="363"/>
      <c r="B815" s="368" t="n">
        <f aca="false">+[5]data1cf!A815</f>
        <v>-88047.8116925377</v>
      </c>
      <c r="C815" s="368" t="n">
        <f aca="false">+[5]data1cf!B815</f>
        <v>14095.4986630422</v>
      </c>
      <c r="D815" s="368" t="n">
        <f aca="false">+[5]data1cf!C815</f>
        <v>11931.6978463874</v>
      </c>
      <c r="E815" s="368" t="n">
        <f aca="false">+[5]data1cf!D815</f>
        <v>10064.8024091455</v>
      </c>
      <c r="F815" s="368" t="n">
        <f aca="false">+[5]data1cf!E815</f>
        <v>9491.26887547252</v>
      </c>
      <c r="G815" s="368" t="n">
        <f aca="false">+[5]data1cf!F815</f>
        <v>9336.63342123114</v>
      </c>
      <c r="H815" s="368" t="n">
        <f aca="false">+[5]data1cf!G815</f>
        <v>8344.20439695457</v>
      </c>
      <c r="I815" s="368" t="n">
        <f aca="false">+[5]data1cf!H815</f>
        <v>8201.09275214447</v>
      </c>
      <c r="J815" s="368" t="n">
        <f aca="false">+[5]data1cf!I815</f>
        <v>8188.65854960948</v>
      </c>
      <c r="K815" s="368" t="n">
        <f aca="false">+[5]data1cf!J815</f>
        <v>8179.27461991705</v>
      </c>
      <c r="L815" s="368" t="n">
        <f aca="false">+[5]data1cf!K815</f>
        <v>8180.73061472907</v>
      </c>
      <c r="M815" s="368" t="n">
        <f aca="false">+[5]data1cf!L815</f>
        <v>8152.49598561422</v>
      </c>
      <c r="N815" s="368" t="n">
        <f aca="false">+[5]data1cf!M815</f>
        <v>8135.07788219716</v>
      </c>
      <c r="O815" s="368" t="n">
        <f aca="false">+[5]data1cf!N815</f>
        <v>7808.72566848236</v>
      </c>
      <c r="P815" s="368" t="n">
        <f aca="false">+[5]data1cf!O815</f>
        <v>7701.09539667134</v>
      </c>
      <c r="Q815" s="368" t="n">
        <f aca="false">+[5]data1cf!P815</f>
        <v>7672.31062365477</v>
      </c>
      <c r="R815" s="368" t="n">
        <f aca="false">+[5]data1cf!Q815</f>
        <v>1009.87318098873</v>
      </c>
      <c r="S815" s="368" t="n">
        <f aca="false">+[5]data1cf!R815</f>
        <v>0</v>
      </c>
      <c r="T815" s="368" t="n">
        <f aca="false">+[5]data1cf!S815</f>
        <v>0</v>
      </c>
      <c r="U815" s="368" t="n">
        <f aca="false">+[5]data1cf!T815</f>
        <v>0</v>
      </c>
      <c r="V815" s="368" t="n">
        <f aca="false">+[5]data1cf!U815</f>
        <v>0</v>
      </c>
      <c r="W815" s="368" t="n">
        <f aca="false">+[5]data1cf!V815</f>
        <v>0</v>
      </c>
      <c r="X815" s="368" t="n">
        <f aca="false">+[5]data1cf!W815</f>
        <v>0</v>
      </c>
      <c r="Y815" s="368" t="n">
        <f aca="false">+[5]data1cf!X815</f>
        <v>0</v>
      </c>
      <c r="Z815" s="368" t="n">
        <f aca="false">+[5]data1cf!Y815</f>
        <v>0</v>
      </c>
      <c r="AA815" s="368" t="n">
        <f aca="false">+[5]data1cf!Z815</f>
        <v>0</v>
      </c>
      <c r="AB815" s="368"/>
      <c r="AC815" s="369" t="n">
        <f aca="false">XNPV(0.1,B815:AA815,$B$1:$AA$1)</f>
        <v>-14402.7370345039</v>
      </c>
      <c r="AD815" s="369" t="n">
        <f aca="false">SUMPRODUCT(B815:AA815,$B$1010:$AA$1010)</f>
        <v>3918.29999663954</v>
      </c>
      <c r="AE815" s="370" t="n">
        <f aca="false">SUMPRODUCT(B815:AA815,$B$1012:$AA$1012)</f>
        <v>-2194.34213610386</v>
      </c>
      <c r="AF815" s="371" t="n">
        <f aca="false">XIRR(B815:AA815,$B$1:$AA$1)</f>
        <v>0.0670181855892297</v>
      </c>
      <c r="AG815" s="372" t="n">
        <f aca="false">1-EXP(-(1/0.25)*(AD815/ABS($AD$1010)))</f>
        <v>0.99999994363547</v>
      </c>
    </row>
    <row r="816" customFormat="false" ht="12.75" hidden="false" customHeight="false" outlineLevel="0" collapsed="false">
      <c r="A816" s="363"/>
      <c r="B816" s="368" t="n">
        <f aca="false">+[5]data1cf!A816</f>
        <v>-88354.6031194248</v>
      </c>
      <c r="C816" s="368" t="n">
        <f aca="false">+[5]data1cf!B816</f>
        <v>14067.0836940911</v>
      </c>
      <c r="D816" s="368" t="n">
        <f aca="false">+[5]data1cf!C816</f>
        <v>11844.8047621693</v>
      </c>
      <c r="E816" s="368" t="n">
        <f aca="false">+[5]data1cf!D816</f>
        <v>9959.2545547862</v>
      </c>
      <c r="F816" s="368" t="n">
        <f aca="false">+[5]data1cf!E816</f>
        <v>9535.93193783434</v>
      </c>
      <c r="G816" s="368" t="n">
        <f aca="false">+[5]data1cf!F816</f>
        <v>9314.01715219379</v>
      </c>
      <c r="H816" s="368" t="n">
        <f aca="false">+[5]data1cf!G816</f>
        <v>8351.63557252657</v>
      </c>
      <c r="I816" s="368" t="n">
        <f aca="false">+[5]data1cf!H816</f>
        <v>8208.13030204412</v>
      </c>
      <c r="J816" s="368" t="n">
        <f aca="false">+[5]data1cf!I816</f>
        <v>8195.69609950913</v>
      </c>
      <c r="K816" s="368" t="n">
        <f aca="false">+[5]data1cf!J816</f>
        <v>8186.32409786737</v>
      </c>
      <c r="L816" s="368" t="n">
        <f aca="false">+[5]data1cf!K816</f>
        <v>8187.76816462872</v>
      </c>
      <c r="M816" s="368" t="n">
        <f aca="false">+[5]data1cf!L816</f>
        <v>8159.54546356455</v>
      </c>
      <c r="N816" s="368" t="n">
        <f aca="false">+[5]data1cf!M816</f>
        <v>8142.11543209681</v>
      </c>
      <c r="O816" s="368" t="n">
        <f aca="false">+[5]data1cf!N816</f>
        <v>7815.77514643269</v>
      </c>
      <c r="P816" s="368" t="n">
        <f aca="false">+[5]data1cf!O816</f>
        <v>7708.13294657099</v>
      </c>
      <c r="Q816" s="368" t="n">
        <f aca="false">+[5]data1cf!P816</f>
        <v>7679.36010160509</v>
      </c>
      <c r="R816" s="368" t="n">
        <f aca="false">+[5]data1cf!Q816</f>
        <v>1013.39195593855</v>
      </c>
      <c r="S816" s="368" t="n">
        <f aca="false">+[5]data1cf!R816</f>
        <v>0</v>
      </c>
      <c r="T816" s="368" t="n">
        <f aca="false">+[5]data1cf!S816</f>
        <v>0</v>
      </c>
      <c r="U816" s="368" t="n">
        <f aca="false">+[5]data1cf!T816</f>
        <v>0</v>
      </c>
      <c r="V816" s="368" t="n">
        <f aca="false">+[5]data1cf!U816</f>
        <v>0</v>
      </c>
      <c r="W816" s="368" t="n">
        <f aca="false">+[5]data1cf!V816</f>
        <v>0</v>
      </c>
      <c r="X816" s="368" t="n">
        <f aca="false">+[5]data1cf!W816</f>
        <v>0</v>
      </c>
      <c r="Y816" s="368" t="n">
        <f aca="false">+[5]data1cf!X816</f>
        <v>0</v>
      </c>
      <c r="Z816" s="368" t="n">
        <f aca="false">+[5]data1cf!Y816</f>
        <v>0</v>
      </c>
      <c r="AA816" s="368" t="n">
        <f aca="false">+[5]data1cf!Z816</f>
        <v>0</v>
      </c>
      <c r="AB816" s="368"/>
      <c r="AC816" s="369" t="n">
        <f aca="false">XNPV(0.1,B816:AA816,$B$1:$AA$1)</f>
        <v>-14842.1400969396</v>
      </c>
      <c r="AD816" s="369" t="n">
        <f aca="false">SUMPRODUCT(B816:AA816,$B$1010:$AA$1010)</f>
        <v>3475.218321455</v>
      </c>
      <c r="AE816" s="370" t="n">
        <f aca="false">SUMPRODUCT(B816:AA816,$B$1012:$AA$1012)</f>
        <v>-2637.28342865333</v>
      </c>
      <c r="AF816" s="371" t="n">
        <f aca="false">XIRR(B816:AA816,$B$1:$AA$1)</f>
        <v>0.0661517575373698</v>
      </c>
      <c r="AG816" s="372" t="n">
        <f aca="false">1-EXP(-(1/0.25)*(AD816/ABS($AD$1010)))</f>
        <v>0.999999627845977</v>
      </c>
    </row>
    <row r="817" customFormat="false" ht="12.75" hidden="false" customHeight="false" outlineLevel="0" collapsed="false">
      <c r="A817" s="363"/>
      <c r="B817" s="368" t="n">
        <f aca="false">+[5]data1cf!A817</f>
        <v>-87014.182530732</v>
      </c>
      <c r="C817" s="368" t="n">
        <f aca="false">+[5]data1cf!B817</f>
        <v>14072.2987093697</v>
      </c>
      <c r="D817" s="368" t="n">
        <f aca="false">+[5]data1cf!C817</f>
        <v>11877.1922879208</v>
      </c>
      <c r="E817" s="368" t="n">
        <f aca="false">+[5]data1cf!D817</f>
        <v>9932.93587269437</v>
      </c>
      <c r="F817" s="368" t="n">
        <f aca="false">+[5]data1cf!E817</f>
        <v>9555.17560772966</v>
      </c>
      <c r="G817" s="368" t="n">
        <f aca="false">+[5]data1cf!F817</f>
        <v>9254.43310090274</v>
      </c>
      <c r="H817" s="368" t="n">
        <f aca="false">+[5]data1cf!G817</f>
        <v>8319.16758332631</v>
      </c>
      <c r="I817" s="368" t="n">
        <f aca="false">+[5]data1cf!H817</f>
        <v>8177.38212607598</v>
      </c>
      <c r="J817" s="368" t="n">
        <f aca="false">+[5]data1cf!I817</f>
        <v>8164.94792354099</v>
      </c>
      <c r="K817" s="368" t="n">
        <f aca="false">+[5]data1cf!J817</f>
        <v>8155.52380634674</v>
      </c>
      <c r="L817" s="368" t="n">
        <f aca="false">+[5]data1cf!K817</f>
        <v>8157.01998866058</v>
      </c>
      <c r="M817" s="368" t="n">
        <f aca="false">+[5]data1cf!L817</f>
        <v>8128.74517204392</v>
      </c>
      <c r="N817" s="368" t="n">
        <f aca="false">+[5]data1cf!M817</f>
        <v>8111.36725612867</v>
      </c>
      <c r="O817" s="368" t="n">
        <f aca="false">+[5]data1cf!N817</f>
        <v>7784.97485491205</v>
      </c>
      <c r="P817" s="368" t="n">
        <f aca="false">+[5]data1cf!O817</f>
        <v>7677.38477060285</v>
      </c>
      <c r="Q817" s="368" t="n">
        <f aca="false">+[5]data1cf!P817</f>
        <v>7648.55981008446</v>
      </c>
      <c r="R817" s="368" t="n">
        <f aca="false">+[5]data1cf!Q817</f>
        <v>998.017867954483</v>
      </c>
      <c r="S817" s="368" t="n">
        <f aca="false">+[5]data1cf!R817</f>
        <v>0</v>
      </c>
      <c r="T817" s="368" t="n">
        <f aca="false">+[5]data1cf!S817</f>
        <v>0</v>
      </c>
      <c r="U817" s="368" t="n">
        <f aca="false">+[5]data1cf!T817</f>
        <v>0</v>
      </c>
      <c r="V817" s="368" t="n">
        <f aca="false">+[5]data1cf!U817</f>
        <v>0</v>
      </c>
      <c r="W817" s="368" t="n">
        <f aca="false">+[5]data1cf!V817</f>
        <v>0</v>
      </c>
      <c r="X817" s="368" t="n">
        <f aca="false">+[5]data1cf!W817</f>
        <v>0</v>
      </c>
      <c r="Y817" s="368" t="n">
        <f aca="false">+[5]data1cf!X817</f>
        <v>0</v>
      </c>
      <c r="Z817" s="368" t="n">
        <f aca="false">+[5]data1cf!Y817</f>
        <v>0</v>
      </c>
      <c r="AA817" s="368" t="n">
        <f aca="false">+[5]data1cf!Z817</f>
        <v>0</v>
      </c>
      <c r="AB817" s="368"/>
      <c r="AC817" s="369" t="n">
        <f aca="false">XNPV(0.1,B817:AA817,$B$1:$AA$1)</f>
        <v>-13635.4482886338</v>
      </c>
      <c r="AD817" s="369" t="n">
        <f aca="false">SUMPRODUCT(B817:AA817,$B$1010:$AA$1010)</f>
        <v>4622.9243409279</v>
      </c>
      <c r="AE817" s="370" t="n">
        <f aca="false">SUMPRODUCT(B817:AA817,$B$1012:$AA$1012)</f>
        <v>-1468.98062524993</v>
      </c>
      <c r="AF817" s="371" t="n">
        <f aca="false">XIRR(B817:AA817,$B$1:$AA$1)</f>
        <v>0.0684503132942611</v>
      </c>
      <c r="AG817" s="372" t="n">
        <f aca="false">1-EXP(-(1/0.25)*(AD817/ABS($AD$1010)))</f>
        <v>0.999999997198273</v>
      </c>
    </row>
    <row r="818" customFormat="false" ht="12.75" hidden="false" customHeight="false" outlineLevel="0" collapsed="false">
      <c r="A818" s="363"/>
      <c r="B818" s="368" t="n">
        <f aca="false">+[5]data1cf!A818</f>
        <v>-94568.2234043759</v>
      </c>
      <c r="C818" s="368" t="n">
        <f aca="false">+[5]data1cf!B818</f>
        <v>14199.7287232484</v>
      </c>
      <c r="D818" s="368" t="n">
        <f aca="false">+[5]data1cf!C818</f>
        <v>12197.3689504242</v>
      </c>
      <c r="E818" s="368" t="n">
        <f aca="false">+[5]data1cf!D818</f>
        <v>10261.4162620774</v>
      </c>
      <c r="F818" s="368" t="n">
        <f aca="false">+[5]data1cf!E818</f>
        <v>9801.00797130171</v>
      </c>
      <c r="G818" s="368" t="n">
        <f aca="false">+[5]data1cf!F818</f>
        <v>9411.75862069287</v>
      </c>
      <c r="H818" s="368" t="n">
        <f aca="false">+[5]data1cf!G818</f>
        <v>8502.14337433753</v>
      </c>
      <c r="I818" s="368" t="n">
        <f aca="false">+[5]data1cf!H818</f>
        <v>8350.66578048467</v>
      </c>
      <c r="J818" s="368" t="n">
        <f aca="false">+[5]data1cf!I818</f>
        <v>8338.23157794968</v>
      </c>
      <c r="K818" s="368" t="n">
        <f aca="false">+[5]data1cf!J818</f>
        <v>8329.1011618646</v>
      </c>
      <c r="L818" s="368" t="n">
        <f aca="false">+[5]data1cf!K818</f>
        <v>8330.30364306927</v>
      </c>
      <c r="M818" s="368" t="n">
        <f aca="false">+[5]data1cf!L818</f>
        <v>8302.32252756178</v>
      </c>
      <c r="N818" s="368" t="n">
        <f aca="false">+[5]data1cf!M818</f>
        <v>8284.65091053736</v>
      </c>
      <c r="O818" s="368" t="n">
        <f aca="false">+[5]data1cf!N818</f>
        <v>7958.55221042992</v>
      </c>
      <c r="P818" s="368" t="n">
        <f aca="false">+[5]data1cf!O818</f>
        <v>7850.66842501154</v>
      </c>
      <c r="Q818" s="368" t="n">
        <f aca="false">+[5]data1cf!P818</f>
        <v>7822.13716560232</v>
      </c>
      <c r="R818" s="368" t="n">
        <f aca="false">+[5]data1cf!Q818</f>
        <v>1084.65969515883</v>
      </c>
      <c r="S818" s="368" t="n">
        <f aca="false">+[5]data1cf!R818</f>
        <v>0</v>
      </c>
      <c r="T818" s="368" t="n">
        <f aca="false">+[5]data1cf!S818</f>
        <v>0</v>
      </c>
      <c r="U818" s="368" t="n">
        <f aca="false">+[5]data1cf!T818</f>
        <v>0</v>
      </c>
      <c r="V818" s="368" t="n">
        <f aca="false">+[5]data1cf!U818</f>
        <v>0</v>
      </c>
      <c r="W818" s="368" t="n">
        <f aca="false">+[5]data1cf!V818</f>
        <v>0</v>
      </c>
      <c r="X818" s="368" t="n">
        <f aca="false">+[5]data1cf!W818</f>
        <v>0</v>
      </c>
      <c r="Y818" s="368" t="n">
        <f aca="false">+[5]data1cf!X818</f>
        <v>0</v>
      </c>
      <c r="Z818" s="368" t="n">
        <f aca="false">+[5]data1cf!Y818</f>
        <v>0</v>
      </c>
      <c r="AA818" s="368" t="n">
        <f aca="false">+[5]data1cf!Z818</f>
        <v>0</v>
      </c>
      <c r="AB818" s="368"/>
      <c r="AC818" s="369" t="n">
        <f aca="false">XNPV(0.1,B818:AA818,$B$1:$AA$1)</f>
        <v>-19611.4887502061</v>
      </c>
      <c r="AD818" s="369" t="n">
        <f aca="false">SUMPRODUCT(B818:AA818,$B$1010:$AA$1010)</f>
        <v>-940.205931956901</v>
      </c>
      <c r="AE818" s="370" t="n">
        <f aca="false">SUMPRODUCT(B818:AA818,$B$1012:$AA$1012)</f>
        <v>-7170.42070811337</v>
      </c>
      <c r="AF818" s="371" t="n">
        <f aca="false">XIRR(B818:AA818,$B$1:$AA$1)</f>
        <v>0.0578780172522503</v>
      </c>
      <c r="AG818" s="372" t="n">
        <f aca="false">1-EXP(-(1/0.25)*(AD818/ABS($AD$1010)))</f>
        <v>-53.8800319928541</v>
      </c>
    </row>
    <row r="819" customFormat="false" ht="12.75" hidden="false" customHeight="false" outlineLevel="0" collapsed="false">
      <c r="A819" s="363"/>
      <c r="B819" s="368" t="n">
        <f aca="false">+[5]data1cf!A819</f>
        <v>-91926.0231962549</v>
      </c>
      <c r="C819" s="368" t="n">
        <f aca="false">+[5]data1cf!B819</f>
        <v>14105.8721487032</v>
      </c>
      <c r="D819" s="368" t="n">
        <f aca="false">+[5]data1cf!C819</f>
        <v>12064.1834882412</v>
      </c>
      <c r="E819" s="368" t="n">
        <f aca="false">+[5]data1cf!D819</f>
        <v>10071.2061920574</v>
      </c>
      <c r="F819" s="368" t="n">
        <f aca="false">+[5]data1cf!E819</f>
        <v>9644.98421454206</v>
      </c>
      <c r="G819" s="368" t="n">
        <f aca="false">+[5]data1cf!F819</f>
        <v>9395.42158920549</v>
      </c>
      <c r="H819" s="368" t="n">
        <f aca="false">+[5]data1cf!G819</f>
        <v>8438.14336676837</v>
      </c>
      <c r="I819" s="368" t="n">
        <f aca="false">+[5]data1cf!H819</f>
        <v>8290.05582147054</v>
      </c>
      <c r="J819" s="368" t="n">
        <f aca="false">+[5]data1cf!I819</f>
        <v>8277.62161893555</v>
      </c>
      <c r="K819" s="368" t="n">
        <f aca="false">+[5]data1cf!J819</f>
        <v>8268.38847410638</v>
      </c>
      <c r="L819" s="368" t="n">
        <f aca="false">+[5]data1cf!K819</f>
        <v>8269.69368405514</v>
      </c>
      <c r="M819" s="368" t="n">
        <f aca="false">+[5]data1cf!L819</f>
        <v>8241.60983980356</v>
      </c>
      <c r="N819" s="368" t="n">
        <f aca="false">+[5]data1cf!M819</f>
        <v>8224.04095152323</v>
      </c>
      <c r="O819" s="368" t="n">
        <f aca="false">+[5]data1cf!N819</f>
        <v>7897.83952267169</v>
      </c>
      <c r="P819" s="368" t="n">
        <f aca="false">+[5]data1cf!O819</f>
        <v>7790.05846599741</v>
      </c>
      <c r="Q819" s="368" t="n">
        <f aca="false">+[5]data1cf!P819</f>
        <v>7761.4244778441</v>
      </c>
      <c r="R819" s="368" t="n">
        <f aca="false">+[5]data1cf!Q819</f>
        <v>1054.35471565176</v>
      </c>
      <c r="S819" s="368" t="n">
        <f aca="false">+[5]data1cf!R819</f>
        <v>0</v>
      </c>
      <c r="T819" s="368" t="n">
        <f aca="false">+[5]data1cf!S819</f>
        <v>0</v>
      </c>
      <c r="U819" s="368" t="n">
        <f aca="false">+[5]data1cf!T819</f>
        <v>0</v>
      </c>
      <c r="V819" s="368" t="n">
        <f aca="false">+[5]data1cf!U819</f>
        <v>0</v>
      </c>
      <c r="W819" s="368" t="n">
        <f aca="false">+[5]data1cf!V819</f>
        <v>0</v>
      </c>
      <c r="X819" s="368" t="n">
        <f aca="false">+[5]data1cf!W819</f>
        <v>0</v>
      </c>
      <c r="Y819" s="368" t="n">
        <f aca="false">+[5]data1cf!X819</f>
        <v>0</v>
      </c>
      <c r="Z819" s="368" t="n">
        <f aca="false">+[5]data1cf!Y819</f>
        <v>0</v>
      </c>
      <c r="AA819" s="368" t="n">
        <f aca="false">+[5]data1cf!Z819</f>
        <v>0</v>
      </c>
      <c r="AB819" s="368"/>
      <c r="AC819" s="369" t="n">
        <f aca="false">XNPV(0.1,B819:AA819,$B$1:$AA$1)</f>
        <v>-17663.9264026485</v>
      </c>
      <c r="AD819" s="369" t="n">
        <f aca="false">SUMPRODUCT(B819:AA819,$B$1010:$AA$1010)</f>
        <v>848.534098139718</v>
      </c>
      <c r="AE819" s="370" t="n">
        <f aca="false">SUMPRODUCT(B819:AA819,$B$1012:$AA$1012)</f>
        <v>-5329.30442072107</v>
      </c>
      <c r="AF819" s="371" t="n">
        <f aca="false">XIRR(B819:AA819,$B$1:$AA$1)</f>
        <v>0.0611163060174953</v>
      </c>
      <c r="AG819" s="372" t="n">
        <f aca="false">1-EXP(-(1/0.25)*(AD819/ABS($AD$1010)))</f>
        <v>0.973073383097978</v>
      </c>
    </row>
    <row r="820" customFormat="false" ht="12.75" hidden="false" customHeight="false" outlineLevel="0" collapsed="false">
      <c r="A820" s="363"/>
      <c r="B820" s="368" t="n">
        <f aca="false">+[5]data1cf!A820</f>
        <v>-93339.5451954005</v>
      </c>
      <c r="C820" s="368" t="n">
        <f aca="false">+[5]data1cf!B820</f>
        <v>14223.7526390416</v>
      </c>
      <c r="D820" s="368" t="n">
        <f aca="false">+[5]data1cf!C820</f>
        <v>12142.3287007587</v>
      </c>
      <c r="E820" s="368" t="n">
        <f aca="false">+[5]data1cf!D820</f>
        <v>10110.5362757982</v>
      </c>
      <c r="F820" s="368" t="n">
        <f aca="false">+[5]data1cf!E820</f>
        <v>9660.35513072769</v>
      </c>
      <c r="G820" s="368" t="n">
        <f aca="false">+[5]data1cf!F820</f>
        <v>9423.41838754036</v>
      </c>
      <c r="H820" s="368" t="n">
        <f aca="false">+[5]data1cf!G820</f>
        <v>8472.38203587695</v>
      </c>
      <c r="I820" s="368" t="n">
        <f aca="false">+[5]data1cf!H820</f>
        <v>8322.48088531334</v>
      </c>
      <c r="J820" s="368" t="n">
        <f aca="false">+[5]data1cf!I820</f>
        <v>8310.04668277835</v>
      </c>
      <c r="K820" s="368" t="n">
        <f aca="false">+[5]data1cf!J820</f>
        <v>8300.86849568451</v>
      </c>
      <c r="L820" s="368" t="n">
        <f aca="false">+[5]data1cf!K820</f>
        <v>8302.11874789794</v>
      </c>
      <c r="M820" s="368" t="n">
        <f aca="false">+[5]data1cf!L820</f>
        <v>8274.08986138169</v>
      </c>
      <c r="N820" s="368" t="n">
        <f aca="false">+[5]data1cf!M820</f>
        <v>8256.46601536603</v>
      </c>
      <c r="O820" s="368" t="n">
        <f aca="false">+[5]data1cf!N820</f>
        <v>7930.31954424982</v>
      </c>
      <c r="P820" s="368" t="n">
        <f aca="false">+[5]data1cf!O820</f>
        <v>7822.48352984021</v>
      </c>
      <c r="Q820" s="368" t="n">
        <f aca="false">+[5]data1cf!P820</f>
        <v>7793.90449942223</v>
      </c>
      <c r="R820" s="368" t="n">
        <f aca="false">+[5]data1cf!Q820</f>
        <v>1070.56724757317</v>
      </c>
      <c r="S820" s="368" t="n">
        <f aca="false">+[5]data1cf!R820</f>
        <v>0</v>
      </c>
      <c r="T820" s="368" t="n">
        <f aca="false">+[5]data1cf!S820</f>
        <v>0</v>
      </c>
      <c r="U820" s="368" t="n">
        <f aca="false">+[5]data1cf!T820</f>
        <v>0</v>
      </c>
      <c r="V820" s="368" t="n">
        <f aca="false">+[5]data1cf!U820</f>
        <v>0</v>
      </c>
      <c r="W820" s="368" t="n">
        <f aca="false">+[5]data1cf!V820</f>
        <v>0</v>
      </c>
      <c r="X820" s="368" t="n">
        <f aca="false">+[5]data1cf!W820</f>
        <v>0</v>
      </c>
      <c r="Y820" s="368" t="n">
        <f aca="false">+[5]data1cf!X820</f>
        <v>0</v>
      </c>
      <c r="Z820" s="368" t="n">
        <f aca="false">+[5]data1cf!Y820</f>
        <v>0</v>
      </c>
      <c r="AA820" s="368" t="n">
        <f aca="false">+[5]data1cf!Z820</f>
        <v>0</v>
      </c>
      <c r="AB820" s="368"/>
      <c r="AC820" s="369" t="n">
        <f aca="false">XNPV(0.1,B820:AA820,$B$1:$AA$1)</f>
        <v>-18720.0556658116</v>
      </c>
      <c r="AD820" s="369" t="n">
        <f aca="false">SUMPRODUCT(B820:AA820,$B$1010:$AA$1010)</f>
        <v>-131.407651040588</v>
      </c>
      <c r="AE820" s="370" t="n">
        <f aca="false">SUMPRODUCT(B820:AA820,$B$1012:$AA$1012)</f>
        <v>-6334.71536591046</v>
      </c>
      <c r="AF820" s="371" t="n">
        <f aca="false">XIRR(B820:AA820,$B$1:$AA$1)</f>
        <v>0.0593245525345255</v>
      </c>
      <c r="AG820" s="372" t="n">
        <f aca="false">1-EXP(-(1/0.25)*(AD820/ABS($AD$1010)))</f>
        <v>-0.750285198009658</v>
      </c>
    </row>
    <row r="821" customFormat="false" ht="12.75" hidden="false" customHeight="false" outlineLevel="0" collapsed="false">
      <c r="A821" s="363"/>
      <c r="B821" s="368" t="n">
        <f aca="false">+[5]data1cf!A821</f>
        <v>-93077.7468754993</v>
      </c>
      <c r="C821" s="368" t="n">
        <f aca="false">+[5]data1cf!B821</f>
        <v>14185.3490526937</v>
      </c>
      <c r="D821" s="368" t="n">
        <f aca="false">+[5]data1cf!C821</f>
        <v>12142.5684114545</v>
      </c>
      <c r="E821" s="368" t="n">
        <f aca="false">+[5]data1cf!D821</f>
        <v>10090.3105601253</v>
      </c>
      <c r="F821" s="368" t="n">
        <f aca="false">+[5]data1cf!E821</f>
        <v>9741.61372604638</v>
      </c>
      <c r="G821" s="368" t="n">
        <f aca="false">+[5]data1cf!F821</f>
        <v>9325.41531424769</v>
      </c>
      <c r="H821" s="368" t="n">
        <f aca="false">+[5]data1cf!G821</f>
        <v>8466.04069414071</v>
      </c>
      <c r="I821" s="368" t="n">
        <f aca="false">+[5]data1cf!H821</f>
        <v>8316.47544129346</v>
      </c>
      <c r="J821" s="368" t="n">
        <f aca="false">+[5]data1cf!I821</f>
        <v>8304.04123875847</v>
      </c>
      <c r="K821" s="368" t="n">
        <f aca="false">+[5]data1cf!J821</f>
        <v>8294.85287294595</v>
      </c>
      <c r="L821" s="368" t="n">
        <f aca="false">+[5]data1cf!K821</f>
        <v>8296.11330387806</v>
      </c>
      <c r="M821" s="368" t="n">
        <f aca="false">+[5]data1cf!L821</f>
        <v>8268.07423864313</v>
      </c>
      <c r="N821" s="368" t="n">
        <f aca="false">+[5]data1cf!M821</f>
        <v>8250.46057134615</v>
      </c>
      <c r="O821" s="368" t="n">
        <f aca="false">+[5]data1cf!N821</f>
        <v>7924.30392151127</v>
      </c>
      <c r="P821" s="368" t="n">
        <f aca="false">+[5]data1cf!O821</f>
        <v>7816.47808582033</v>
      </c>
      <c r="Q821" s="368" t="n">
        <f aca="false">+[5]data1cf!P821</f>
        <v>7787.88887668367</v>
      </c>
      <c r="R821" s="368" t="n">
        <f aca="false">+[5]data1cf!Q821</f>
        <v>1067.56452556323</v>
      </c>
      <c r="S821" s="368" t="n">
        <f aca="false">+[5]data1cf!R821</f>
        <v>0</v>
      </c>
      <c r="T821" s="368" t="n">
        <f aca="false">+[5]data1cf!S821</f>
        <v>0</v>
      </c>
      <c r="U821" s="368" t="n">
        <f aca="false">+[5]data1cf!T821</f>
        <v>0</v>
      </c>
      <c r="V821" s="368" t="n">
        <f aca="false">+[5]data1cf!U821</f>
        <v>0</v>
      </c>
      <c r="W821" s="368" t="n">
        <f aca="false">+[5]data1cf!V821</f>
        <v>0</v>
      </c>
      <c r="X821" s="368" t="n">
        <f aca="false">+[5]data1cf!W821</f>
        <v>0</v>
      </c>
      <c r="Y821" s="368" t="n">
        <f aca="false">+[5]data1cf!X821</f>
        <v>0</v>
      </c>
      <c r="Z821" s="368" t="n">
        <f aca="false">+[5]data1cf!Y821</f>
        <v>0</v>
      </c>
      <c r="AA821" s="368" t="n">
        <f aca="false">+[5]data1cf!Z821</f>
        <v>0</v>
      </c>
      <c r="AB821" s="368"/>
      <c r="AC821" s="369" t="n">
        <f aca="false">XNPV(0.1,B821:AA821,$B$1:$AA$1)</f>
        <v>-18537.2660851569</v>
      </c>
      <c r="AD821" s="369" t="n">
        <f aca="false">SUMPRODUCT(B821:AA821,$B$1010:$AA$1010)</f>
        <v>33.7796994265767</v>
      </c>
      <c r="AE821" s="370" t="n">
        <f aca="false">SUMPRODUCT(B821:AA821,$B$1012:$AA$1012)</f>
        <v>-6163.6763347016</v>
      </c>
      <c r="AF821" s="371" t="n">
        <f aca="false">XIRR(B821:AA821,$B$1:$AA$1)</f>
        <v>0.0596236190791008</v>
      </c>
      <c r="AG821" s="372" t="n">
        <f aca="false">1-EXP(-(1/0.25)*(AD821/ABS($AD$1010)))</f>
        <v>0.134023001520086</v>
      </c>
    </row>
    <row r="822" customFormat="false" ht="12.75" hidden="false" customHeight="false" outlineLevel="0" collapsed="false">
      <c r="A822" s="363"/>
      <c r="B822" s="368" t="n">
        <f aca="false">+[5]data1cf!A822</f>
        <v>-85289.2774258132</v>
      </c>
      <c r="C822" s="368" t="n">
        <f aca="false">+[5]data1cf!B822</f>
        <v>13957.5833518481</v>
      </c>
      <c r="D822" s="368" t="n">
        <f aca="false">+[5]data1cf!C822</f>
        <v>11820.2353788129</v>
      </c>
      <c r="E822" s="368" t="n">
        <f aca="false">+[5]data1cf!D822</f>
        <v>9699.08400005445</v>
      </c>
      <c r="F822" s="368" t="n">
        <f aca="false">+[5]data1cf!E822</f>
        <v>9500.7720487413</v>
      </c>
      <c r="G822" s="368" t="n">
        <f aca="false">+[5]data1cf!F822</f>
        <v>9060.15549366835</v>
      </c>
      <c r="H822" s="368" t="n">
        <f aca="false">+[5]data1cf!G822</f>
        <v>8277.38651789775</v>
      </c>
      <c r="I822" s="368" t="n">
        <f aca="false">+[5]data1cf!H822</f>
        <v>8137.81418289322</v>
      </c>
      <c r="J822" s="368" t="n">
        <f aca="false">+[5]data1cf!I822</f>
        <v>8125.37998035823</v>
      </c>
      <c r="K822" s="368" t="n">
        <f aca="false">+[5]data1cf!J822</f>
        <v>8115.88879885351</v>
      </c>
      <c r="L822" s="368" t="n">
        <f aca="false">+[5]data1cf!K822</f>
        <v>8117.45204547782</v>
      </c>
      <c r="M822" s="368" t="n">
        <f aca="false">+[5]data1cf!L822</f>
        <v>8089.11016455069</v>
      </c>
      <c r="N822" s="368" t="n">
        <f aca="false">+[5]data1cf!M822</f>
        <v>8071.79931294592</v>
      </c>
      <c r="O822" s="368" t="n">
        <f aca="false">+[5]data1cf!N822</f>
        <v>7745.33984741882</v>
      </c>
      <c r="P822" s="368" t="n">
        <f aca="false">+[5]data1cf!O822</f>
        <v>7637.81682742009</v>
      </c>
      <c r="Q822" s="368" t="n">
        <f aca="false">+[5]data1cf!P822</f>
        <v>7608.92480259123</v>
      </c>
      <c r="R822" s="368" t="n">
        <f aca="false">+[5]data1cf!Q822</f>
        <v>978.233896363106</v>
      </c>
      <c r="S822" s="368" t="n">
        <f aca="false">+[5]data1cf!R822</f>
        <v>0</v>
      </c>
      <c r="T822" s="368" t="n">
        <f aca="false">+[5]data1cf!S822</f>
        <v>0</v>
      </c>
      <c r="U822" s="368" t="n">
        <f aca="false">+[5]data1cf!T822</f>
        <v>0</v>
      </c>
      <c r="V822" s="368" t="n">
        <f aca="false">+[5]data1cf!U822</f>
        <v>0</v>
      </c>
      <c r="W822" s="368" t="n">
        <f aca="false">+[5]data1cf!V822</f>
        <v>0</v>
      </c>
      <c r="X822" s="368" t="n">
        <f aca="false">+[5]data1cf!W822</f>
        <v>0</v>
      </c>
      <c r="Y822" s="368" t="n">
        <f aca="false">+[5]data1cf!X822</f>
        <v>0</v>
      </c>
      <c r="Z822" s="368" t="n">
        <f aca="false">+[5]data1cf!Y822</f>
        <v>0</v>
      </c>
      <c r="AA822" s="368" t="n">
        <f aca="false">+[5]data1cf!Z822</f>
        <v>0</v>
      </c>
      <c r="AB822" s="368"/>
      <c r="AC822" s="369" t="n">
        <f aca="false">XNPV(0.1,B822:AA822,$B$1:$AA$1)</f>
        <v>-12551.7854232807</v>
      </c>
      <c r="AD822" s="369" t="n">
        <f aca="false">SUMPRODUCT(B822:AA822,$B$1010:$AA$1010)</f>
        <v>5571.98201314537</v>
      </c>
      <c r="AE822" s="370" t="n">
        <f aca="false">SUMPRODUCT(B822:AA822,$B$1012:$AA$1012)</f>
        <v>-476.608804517634</v>
      </c>
      <c r="AF822" s="371" t="n">
        <f aca="false">XIRR(B822:AA822,$B$1:$AA$1)</f>
        <v>0.0704616784406837</v>
      </c>
      <c r="AG822" s="372" t="n">
        <f aca="false">1-EXP(-(1/0.25)*(AD822/ABS($AD$1010)))</f>
        <v>0.999999999950837</v>
      </c>
    </row>
    <row r="823" customFormat="false" ht="12.75" hidden="false" customHeight="false" outlineLevel="0" collapsed="false">
      <c r="A823" s="363"/>
      <c r="B823" s="368" t="n">
        <f aca="false">+[5]data1cf!A823</f>
        <v>-86976.3530352136</v>
      </c>
      <c r="C823" s="368" t="n">
        <f aca="false">+[5]data1cf!B823</f>
        <v>13986.175735998</v>
      </c>
      <c r="D823" s="368" t="n">
        <f aca="false">+[5]data1cf!C823</f>
        <v>11839.6858235759</v>
      </c>
      <c r="E823" s="368" t="n">
        <f aca="false">+[5]data1cf!D823</f>
        <v>10051.088033748</v>
      </c>
      <c r="F823" s="368" t="n">
        <f aca="false">+[5]data1cf!E823</f>
        <v>9658.40609887054</v>
      </c>
      <c r="G823" s="368" t="n">
        <f aca="false">+[5]data1cf!F823</f>
        <v>9176.56545956379</v>
      </c>
      <c r="H823" s="368" t="n">
        <f aca="false">+[5]data1cf!G823</f>
        <v>8318.25126820679</v>
      </c>
      <c r="I823" s="368" t="n">
        <f aca="false">+[5]data1cf!H823</f>
        <v>8176.51434771238</v>
      </c>
      <c r="J823" s="368" t="n">
        <f aca="false">+[5]data1cf!I823</f>
        <v>8164.08014517739</v>
      </c>
      <c r="K823" s="368" t="n">
        <f aca="false">+[5]data1cf!J823</f>
        <v>8154.65455717236</v>
      </c>
      <c r="L823" s="368" t="n">
        <f aca="false">+[5]data1cf!K823</f>
        <v>8156.15221029698</v>
      </c>
      <c r="M823" s="368" t="n">
        <f aca="false">+[5]data1cf!L823</f>
        <v>8127.87592286954</v>
      </c>
      <c r="N823" s="368" t="n">
        <f aca="false">+[5]data1cf!M823</f>
        <v>8110.49947776507</v>
      </c>
      <c r="O823" s="368" t="n">
        <f aca="false">+[5]data1cf!N823</f>
        <v>7784.10560573767</v>
      </c>
      <c r="P823" s="368" t="n">
        <f aca="false">+[5]data1cf!O823</f>
        <v>7676.51699223925</v>
      </c>
      <c r="Q823" s="368" t="n">
        <f aca="false">+[5]data1cf!P823</f>
        <v>7647.69056091008</v>
      </c>
      <c r="R823" s="368" t="n">
        <f aca="false">+[5]data1cf!Q823</f>
        <v>997.583978772686</v>
      </c>
      <c r="S823" s="368" t="n">
        <f aca="false">+[5]data1cf!R823</f>
        <v>0</v>
      </c>
      <c r="T823" s="368" t="n">
        <f aca="false">+[5]data1cf!S823</f>
        <v>0</v>
      </c>
      <c r="U823" s="368" t="n">
        <f aca="false">+[5]data1cf!T823</f>
        <v>0</v>
      </c>
      <c r="V823" s="368" t="n">
        <f aca="false">+[5]data1cf!U823</f>
        <v>0</v>
      </c>
      <c r="W823" s="368" t="n">
        <f aca="false">+[5]data1cf!V823</f>
        <v>0</v>
      </c>
      <c r="X823" s="368" t="n">
        <f aca="false">+[5]data1cf!W823</f>
        <v>0</v>
      </c>
      <c r="Y823" s="368" t="n">
        <f aca="false">+[5]data1cf!X823</f>
        <v>0</v>
      </c>
      <c r="Z823" s="368" t="n">
        <f aca="false">+[5]data1cf!Y823</f>
        <v>0</v>
      </c>
      <c r="AA823" s="368" t="n">
        <f aca="false">+[5]data1cf!Z823</f>
        <v>0</v>
      </c>
      <c r="AB823" s="368"/>
      <c r="AC823" s="369" t="n">
        <f aca="false">XNPV(0.1,B823:AA823,$B$1:$AA$1)</f>
        <v>-13599.4349449095</v>
      </c>
      <c r="AD823" s="369" t="n">
        <f aca="false">SUMPRODUCT(B823:AA823,$B$1010:$AA$1010)</f>
        <v>4664.93553393787</v>
      </c>
      <c r="AE823" s="370" t="n">
        <f aca="false">SUMPRODUCT(B823:AA823,$B$1012:$AA$1012)</f>
        <v>-1428.56076098595</v>
      </c>
      <c r="AF823" s="371" t="n">
        <f aca="false">XIRR(B823:AA823,$B$1:$AA$1)</f>
        <v>0.068530467727982</v>
      </c>
      <c r="AG823" s="372" t="n">
        <f aca="false">1-EXP(-(1/0.25)*(AD823/ABS($AD$1010)))</f>
        <v>0.99999999765737</v>
      </c>
    </row>
    <row r="824" customFormat="false" ht="12.75" hidden="false" customHeight="false" outlineLevel="0" collapsed="false">
      <c r="A824" s="363"/>
      <c r="B824" s="368" t="n">
        <f aca="false">+[5]data1cf!A824</f>
        <v>-93865.5086901623</v>
      </c>
      <c r="C824" s="368" t="n">
        <f aca="false">+[5]data1cf!B824</f>
        <v>14179.9227583687</v>
      </c>
      <c r="D824" s="368" t="n">
        <f aca="false">+[5]data1cf!C824</f>
        <v>12087.8309123356</v>
      </c>
      <c r="E824" s="368" t="n">
        <f aca="false">+[5]data1cf!D824</f>
        <v>10093.9121577016</v>
      </c>
      <c r="F824" s="368" t="n">
        <f aca="false">+[5]data1cf!E824</f>
        <v>9734.69569557752</v>
      </c>
      <c r="G824" s="368" t="n">
        <f aca="false">+[5]data1cf!F824</f>
        <v>9201.39925191223</v>
      </c>
      <c r="H824" s="368" t="n">
        <f aca="false">+[5]data1cf!G824</f>
        <v>8485.12204987832</v>
      </c>
      <c r="I824" s="368" t="n">
        <f aca="false">+[5]data1cf!H824</f>
        <v>8334.54606711238</v>
      </c>
      <c r="J824" s="368" t="n">
        <f aca="false">+[5]data1cf!I824</f>
        <v>8322.11186457739</v>
      </c>
      <c r="K824" s="368" t="n">
        <f aca="false">+[5]data1cf!J824</f>
        <v>8312.95412694423</v>
      </c>
      <c r="L824" s="368" t="n">
        <f aca="false">+[5]data1cf!K824</f>
        <v>8314.18392969698</v>
      </c>
      <c r="M824" s="368" t="n">
        <f aca="false">+[5]data1cf!L824</f>
        <v>8286.1754926414</v>
      </c>
      <c r="N824" s="368" t="n">
        <f aca="false">+[5]data1cf!M824</f>
        <v>8268.53119716507</v>
      </c>
      <c r="O824" s="368" t="n">
        <f aca="false">+[5]data1cf!N824</f>
        <v>7942.40517550954</v>
      </c>
      <c r="P824" s="368" t="n">
        <f aca="false">+[5]data1cf!O824</f>
        <v>7834.54871163925</v>
      </c>
      <c r="Q824" s="368" t="n">
        <f aca="false">+[5]data1cf!P824</f>
        <v>7805.99013068194</v>
      </c>
      <c r="R824" s="368" t="n">
        <f aca="false">+[5]data1cf!Q824</f>
        <v>1076.59983847269</v>
      </c>
      <c r="S824" s="368" t="n">
        <f aca="false">+[5]data1cf!R824</f>
        <v>0</v>
      </c>
      <c r="T824" s="368" t="n">
        <f aca="false">+[5]data1cf!S824</f>
        <v>0</v>
      </c>
      <c r="U824" s="368" t="n">
        <f aca="false">+[5]data1cf!T824</f>
        <v>0</v>
      </c>
      <c r="V824" s="368" t="n">
        <f aca="false">+[5]data1cf!U824</f>
        <v>0</v>
      </c>
      <c r="W824" s="368" t="n">
        <f aca="false">+[5]data1cf!V824</f>
        <v>0</v>
      </c>
      <c r="X824" s="368" t="n">
        <f aca="false">+[5]data1cf!W824</f>
        <v>0</v>
      </c>
      <c r="Y824" s="368" t="n">
        <f aca="false">+[5]data1cf!X824</f>
        <v>0</v>
      </c>
      <c r="Z824" s="368" t="n">
        <f aca="false">+[5]data1cf!Y824</f>
        <v>0</v>
      </c>
      <c r="AA824" s="368" t="n">
        <f aca="false">+[5]data1cf!Z824</f>
        <v>0</v>
      </c>
      <c r="AB824" s="368"/>
      <c r="AC824" s="369" t="n">
        <f aca="false">XNPV(0.1,B824:AA824,$B$1:$AA$1)</f>
        <v>-19382.7173692085</v>
      </c>
      <c r="AD824" s="369" t="n">
        <f aca="false">SUMPRODUCT(B824:AA824,$B$1010:$AA$1010)</f>
        <v>-802.766641720612</v>
      </c>
      <c r="AE824" s="370" t="n">
        <f aca="false">SUMPRODUCT(B824:AA824,$B$1012:$AA$1012)</f>
        <v>-7004.70708449399</v>
      </c>
      <c r="AF824" s="371" t="n">
        <f aca="false">XIRR(B824:AA824,$B$1:$AA$1)</f>
        <v>0.0581252321565935</v>
      </c>
      <c r="AG824" s="372" t="n">
        <f aca="false">1-EXP(-(1/0.25)*(AD824/ABS($AD$1010)))</f>
        <v>-29.5595383459872</v>
      </c>
    </row>
    <row r="825" customFormat="false" ht="12.75" hidden="false" customHeight="false" outlineLevel="0" collapsed="false">
      <c r="A825" s="363"/>
      <c r="B825" s="368" t="n">
        <f aca="false">+[5]data1cf!A825</f>
        <v>-96126.3623154845</v>
      </c>
      <c r="C825" s="368" t="n">
        <f aca="false">+[5]data1cf!B825</f>
        <v>14223.7277655638</v>
      </c>
      <c r="D825" s="368" t="n">
        <f aca="false">+[5]data1cf!C825</f>
        <v>12163.3694774729</v>
      </c>
      <c r="E825" s="368" t="n">
        <f aca="false">+[5]data1cf!D825</f>
        <v>10139.9426152931</v>
      </c>
      <c r="F825" s="368" t="n">
        <f aca="false">+[5]data1cf!E825</f>
        <v>9602.59229507319</v>
      </c>
      <c r="G825" s="368" t="n">
        <f aca="false">+[5]data1cf!F825</f>
        <v>9522.45745044423</v>
      </c>
      <c r="H825" s="368" t="n">
        <f aca="false">+[5]data1cf!G825</f>
        <v>8539.88498899574</v>
      </c>
      <c r="I825" s="368" t="n">
        <f aca="false">+[5]data1cf!H825</f>
        <v>8386.40824059437</v>
      </c>
      <c r="J825" s="368" t="n">
        <f aca="false">+[5]data1cf!I825</f>
        <v>8373.97403805938</v>
      </c>
      <c r="K825" s="368" t="n">
        <f aca="false">+[5]data1cf!J825</f>
        <v>8364.90420241517</v>
      </c>
      <c r="L825" s="368" t="n">
        <f aca="false">+[5]data1cf!K825</f>
        <v>8366.04610317897</v>
      </c>
      <c r="M825" s="368" t="n">
        <f aca="false">+[5]data1cf!L825</f>
        <v>8338.12556811235</v>
      </c>
      <c r="N825" s="368" t="n">
        <f aca="false">+[5]data1cf!M825</f>
        <v>8320.39337064706</v>
      </c>
      <c r="O825" s="368" t="n">
        <f aca="false">+[5]data1cf!N825</f>
        <v>7994.35525098048</v>
      </c>
      <c r="P825" s="368" t="n">
        <f aca="false">+[5]data1cf!O825</f>
        <v>7886.41088512124</v>
      </c>
      <c r="Q825" s="368" t="n">
        <f aca="false">+[5]data1cf!P825</f>
        <v>7857.94020615289</v>
      </c>
      <c r="R825" s="368" t="n">
        <f aca="false">+[5]data1cf!Q825</f>
        <v>1102.53092521368</v>
      </c>
      <c r="S825" s="368" t="n">
        <f aca="false">+[5]data1cf!R825</f>
        <v>0</v>
      </c>
      <c r="T825" s="368" t="n">
        <f aca="false">+[5]data1cf!S825</f>
        <v>0</v>
      </c>
      <c r="U825" s="368" t="n">
        <f aca="false">+[5]data1cf!T825</f>
        <v>0</v>
      </c>
      <c r="V825" s="368" t="n">
        <f aca="false">+[5]data1cf!U825</f>
        <v>0</v>
      </c>
      <c r="W825" s="368" t="n">
        <f aca="false">+[5]data1cf!V825</f>
        <v>0</v>
      </c>
      <c r="X825" s="368" t="n">
        <f aca="false">+[5]data1cf!W825</f>
        <v>0</v>
      </c>
      <c r="Y825" s="368" t="n">
        <f aca="false">+[5]data1cf!X825</f>
        <v>0</v>
      </c>
      <c r="Z825" s="368" t="n">
        <f aca="false">+[5]data1cf!Y825</f>
        <v>0</v>
      </c>
      <c r="AA825" s="368" t="n">
        <f aca="false">+[5]data1cf!Z825</f>
        <v>0</v>
      </c>
      <c r="AB825" s="368"/>
      <c r="AC825" s="369" t="n">
        <f aca="false">XNPV(0.1,B825:AA825,$B$1:$AA$1)</f>
        <v>-21192.5438760627</v>
      </c>
      <c r="AD825" s="369" t="n">
        <f aca="false">SUMPRODUCT(B825:AA825,$B$1010:$AA$1010)</f>
        <v>-2482.55189692149</v>
      </c>
      <c r="AE825" s="370" t="n">
        <f aca="false">SUMPRODUCT(B825:AA825,$B$1012:$AA$1012)</f>
        <v>-8728.18301206573</v>
      </c>
      <c r="AF825" s="371" t="n">
        <f aca="false">XIRR(B825:AA825,$B$1:$AA$1)</f>
        <v>0.0551991484727998</v>
      </c>
      <c r="AG825" s="372" t="n">
        <f aca="false">1-EXP(-(1/0.25)*(AD825/ABS($AD$1010)))</f>
        <v>-39155.9766071523</v>
      </c>
    </row>
    <row r="826" customFormat="false" ht="12.75" hidden="false" customHeight="false" outlineLevel="0" collapsed="false">
      <c r="A826" s="363"/>
      <c r="B826" s="368" t="n">
        <f aca="false">+[5]data1cf!A826</f>
        <v>-99383.0515531651</v>
      </c>
      <c r="C826" s="368" t="n">
        <f aca="false">+[5]data1cf!B826</f>
        <v>14157.2098823555</v>
      </c>
      <c r="D826" s="368" t="n">
        <f aca="false">+[5]data1cf!C826</f>
        <v>12328.2537645584</v>
      </c>
      <c r="E826" s="368" t="n">
        <f aca="false">+[5]data1cf!D826</f>
        <v>10411.0379649006</v>
      </c>
      <c r="F826" s="368" t="n">
        <f aca="false">+[5]data1cf!E826</f>
        <v>9894.23333712113</v>
      </c>
      <c r="G826" s="368" t="n">
        <f aca="false">+[5]data1cf!F826</f>
        <v>9533.5167455799</v>
      </c>
      <c r="H826" s="368" t="n">
        <f aca="false">+[5]data1cf!G826</f>
        <v>8618.76929731625</v>
      </c>
      <c r="I826" s="368" t="n">
        <f aca="false">+[5]data1cf!H826</f>
        <v>8461.11408635537</v>
      </c>
      <c r="J826" s="368" t="n">
        <f aca="false">+[5]data1cf!I826</f>
        <v>8448.67988382038</v>
      </c>
      <c r="K826" s="368" t="n">
        <f aca="false">+[5]data1cf!J826</f>
        <v>8439.73666825373</v>
      </c>
      <c r="L826" s="368" t="n">
        <f aca="false">+[5]data1cf!K826</f>
        <v>8440.75194893998</v>
      </c>
      <c r="M826" s="368" t="n">
        <f aca="false">+[5]data1cf!L826</f>
        <v>8412.95803395091</v>
      </c>
      <c r="N826" s="368" t="n">
        <f aca="false">+[5]data1cf!M826</f>
        <v>8395.09921640807</v>
      </c>
      <c r="O826" s="368" t="n">
        <f aca="false">+[5]data1cf!N826</f>
        <v>8069.18771681904</v>
      </c>
      <c r="P826" s="368" t="n">
        <f aca="false">+[5]data1cf!O826</f>
        <v>7961.11673088225</v>
      </c>
      <c r="Q826" s="368" t="n">
        <f aca="false">+[5]data1cf!P826</f>
        <v>7932.77267199145</v>
      </c>
      <c r="R826" s="368" t="n">
        <f aca="false">+[5]data1cf!Q826</f>
        <v>1139.88384809418</v>
      </c>
      <c r="S826" s="368" t="n">
        <f aca="false">+[5]data1cf!R826</f>
        <v>0</v>
      </c>
      <c r="T826" s="368" t="n">
        <f aca="false">+[5]data1cf!S826</f>
        <v>0</v>
      </c>
      <c r="U826" s="368" t="n">
        <f aca="false">+[5]data1cf!T826</f>
        <v>0</v>
      </c>
      <c r="V826" s="368" t="n">
        <f aca="false">+[5]data1cf!U826</f>
        <v>0</v>
      </c>
      <c r="W826" s="368" t="n">
        <f aca="false">+[5]data1cf!V826</f>
        <v>0</v>
      </c>
      <c r="X826" s="368" t="n">
        <f aca="false">+[5]data1cf!W826</f>
        <v>0</v>
      </c>
      <c r="Y826" s="368" t="n">
        <f aca="false">+[5]data1cf!X826</f>
        <v>0</v>
      </c>
      <c r="Z826" s="368" t="n">
        <f aca="false">+[5]data1cf!Y826</f>
        <v>0</v>
      </c>
      <c r="AA826" s="368" t="n">
        <f aca="false">+[5]data1cf!Z826</f>
        <v>0</v>
      </c>
      <c r="AB826" s="368"/>
      <c r="AC826" s="369" t="n">
        <f aca="false">XNPV(0.1,B826:AA826,$B$1:$AA$1)</f>
        <v>-23668.3658162212</v>
      </c>
      <c r="AD826" s="369" t="n">
        <f aca="false">SUMPRODUCT(B826:AA826,$B$1010:$AA$1010)</f>
        <v>-4755.19412270792</v>
      </c>
      <c r="AE826" s="370" t="n">
        <f aca="false">SUMPRODUCT(B826:AA826,$B$1012:$AA$1012)</f>
        <v>-11067.6683531198</v>
      </c>
      <c r="AF826" s="371" t="n">
        <f aca="false">XIRR(B826:AA826,$B$1:$AA$1)</f>
        <v>0.0514347437787057</v>
      </c>
      <c r="AG826" s="372" t="n">
        <f aca="false">1-EXP(-(1/0.25)*(AD826/ABS($AD$1010)))</f>
        <v>-627015039.932241</v>
      </c>
    </row>
    <row r="827" customFormat="false" ht="12.75" hidden="false" customHeight="false" outlineLevel="0" collapsed="false">
      <c r="A827" s="363"/>
      <c r="B827" s="368" t="n">
        <f aca="false">+[5]data1cf!A827</f>
        <v>-97146.8696723724</v>
      </c>
      <c r="C827" s="368" t="n">
        <f aca="false">+[5]data1cf!B827</f>
        <v>14191.0330682514</v>
      </c>
      <c r="D827" s="368" t="n">
        <f aca="false">+[5]data1cf!C827</f>
        <v>12256.4918133011</v>
      </c>
      <c r="E827" s="368" t="n">
        <f aca="false">+[5]data1cf!D827</f>
        <v>10230.5005244122</v>
      </c>
      <c r="F827" s="368" t="n">
        <f aca="false">+[5]data1cf!E827</f>
        <v>9688.29595802416</v>
      </c>
      <c r="G827" s="368" t="n">
        <f aca="false">+[5]data1cf!F827</f>
        <v>9457.87822242615</v>
      </c>
      <c r="H827" s="368" t="n">
        <f aca="false">+[5]data1cf!G827</f>
        <v>8564.60396311604</v>
      </c>
      <c r="I827" s="368" t="n">
        <f aca="false">+[5]data1cf!H827</f>
        <v>8409.81786295549</v>
      </c>
      <c r="J827" s="368" t="n">
        <f aca="false">+[5]data1cf!I827</f>
        <v>8397.3836604205</v>
      </c>
      <c r="K827" s="368" t="n">
        <f aca="false">+[5]data1cf!J827</f>
        <v>8388.35350210233</v>
      </c>
      <c r="L827" s="368" t="n">
        <f aca="false">+[5]data1cf!K827</f>
        <v>8389.45572554009</v>
      </c>
      <c r="M827" s="368" t="n">
        <f aca="false">+[5]data1cf!L827</f>
        <v>8361.57486779951</v>
      </c>
      <c r="N827" s="368" t="n">
        <f aca="false">+[5]data1cf!M827</f>
        <v>8343.80299300819</v>
      </c>
      <c r="O827" s="368" t="n">
        <f aca="false">+[5]data1cf!N827</f>
        <v>8017.80455066764</v>
      </c>
      <c r="P827" s="368" t="n">
        <f aca="false">+[5]data1cf!O827</f>
        <v>7909.82050748237</v>
      </c>
      <c r="Q827" s="368" t="n">
        <f aca="false">+[5]data1cf!P827</f>
        <v>7881.38950584005</v>
      </c>
      <c r="R827" s="368" t="n">
        <f aca="false">+[5]data1cf!Q827</f>
        <v>1114.23573639424</v>
      </c>
      <c r="S827" s="368" t="n">
        <f aca="false">+[5]data1cf!R827</f>
        <v>0</v>
      </c>
      <c r="T827" s="368" t="n">
        <f aca="false">+[5]data1cf!S827</f>
        <v>0</v>
      </c>
      <c r="U827" s="368" t="n">
        <f aca="false">+[5]data1cf!T827</f>
        <v>0</v>
      </c>
      <c r="V827" s="368" t="n">
        <f aca="false">+[5]data1cf!U827</f>
        <v>0</v>
      </c>
      <c r="W827" s="368" t="n">
        <f aca="false">+[5]data1cf!V827</f>
        <v>0</v>
      </c>
      <c r="X827" s="368" t="n">
        <f aca="false">+[5]data1cf!W827</f>
        <v>0</v>
      </c>
      <c r="Y827" s="368" t="n">
        <f aca="false">+[5]data1cf!X827</f>
        <v>0</v>
      </c>
      <c r="Z827" s="368" t="n">
        <f aca="false">+[5]data1cf!Y827</f>
        <v>0</v>
      </c>
      <c r="AA827" s="368" t="n">
        <f aca="false">+[5]data1cf!Z827</f>
        <v>0</v>
      </c>
      <c r="AB827" s="368"/>
      <c r="AC827" s="369" t="n">
        <f aca="false">XNPV(0.1,B827:AA827,$B$1:$AA$1)</f>
        <v>-21986.7914948656</v>
      </c>
      <c r="AD827" s="369" t="n">
        <f aca="false">SUMPRODUCT(B827:AA827,$B$1010:$AA$1010)</f>
        <v>-3220.27631091189</v>
      </c>
      <c r="AE827" s="370" t="n">
        <f aca="false">SUMPRODUCT(B827:AA827,$B$1012:$AA$1012)</f>
        <v>-9484.6593085339</v>
      </c>
      <c r="AF827" s="371" t="n">
        <f aca="false">XIRR(B827:AA827,$B$1:$AA$1)</f>
        <v>0.0539516332764922</v>
      </c>
      <c r="AG827" s="372" t="n">
        <f aca="false">1-EXP(-(1/0.25)*(AD827/ABS($AD$1010)))</f>
        <v>-907037.058854817</v>
      </c>
    </row>
    <row r="828" customFormat="false" ht="12.75" hidden="false" customHeight="false" outlineLevel="0" collapsed="false">
      <c r="A828" s="363"/>
      <c r="B828" s="368" t="n">
        <f aca="false">+[5]data1cf!A828</f>
        <v>-93305.547797757</v>
      </c>
      <c r="C828" s="368" t="n">
        <f aca="false">+[5]data1cf!B828</f>
        <v>14130.9029392894</v>
      </c>
      <c r="D828" s="368" t="n">
        <f aca="false">+[5]data1cf!C828</f>
        <v>12134.882984685</v>
      </c>
      <c r="E828" s="368" t="n">
        <f aca="false">+[5]data1cf!D828</f>
        <v>10229.5259643141</v>
      </c>
      <c r="F828" s="368" t="n">
        <f aca="false">+[5]data1cf!E828</f>
        <v>9753.41946489311</v>
      </c>
      <c r="G828" s="368" t="n">
        <f aca="false">+[5]data1cf!F828</f>
        <v>9505.26902472612</v>
      </c>
      <c r="H828" s="368" t="n">
        <f aca="false">+[5]data1cf!G828</f>
        <v>8471.55854275186</v>
      </c>
      <c r="I828" s="368" t="n">
        <f aca="false">+[5]data1cf!H828</f>
        <v>8321.70101220932</v>
      </c>
      <c r="J828" s="368" t="n">
        <f aca="false">+[5]data1cf!I828</f>
        <v>8309.26680967433</v>
      </c>
      <c r="K828" s="368" t="n">
        <f aca="false">+[5]data1cf!J828</f>
        <v>8300.08730076167</v>
      </c>
      <c r="L828" s="368" t="n">
        <f aca="false">+[5]data1cf!K828</f>
        <v>8301.33887479392</v>
      </c>
      <c r="M828" s="368" t="n">
        <f aca="false">+[5]data1cf!L828</f>
        <v>8273.30866645884</v>
      </c>
      <c r="N828" s="368" t="n">
        <f aca="false">+[5]data1cf!M828</f>
        <v>8255.68614226201</v>
      </c>
      <c r="O828" s="368" t="n">
        <f aca="false">+[5]data1cf!N828</f>
        <v>7929.53834932698</v>
      </c>
      <c r="P828" s="368" t="n">
        <f aca="false">+[5]data1cf!O828</f>
        <v>7821.70365673619</v>
      </c>
      <c r="Q828" s="368" t="n">
        <f aca="false">+[5]data1cf!P828</f>
        <v>7793.12330449938</v>
      </c>
      <c r="R828" s="368" t="n">
        <f aca="false">+[5]data1cf!Q828</f>
        <v>1070.17731102115</v>
      </c>
      <c r="S828" s="368" t="n">
        <f aca="false">+[5]data1cf!R828</f>
        <v>0</v>
      </c>
      <c r="T828" s="368" t="n">
        <f aca="false">+[5]data1cf!S828</f>
        <v>0</v>
      </c>
      <c r="U828" s="368" t="n">
        <f aca="false">+[5]data1cf!T828</f>
        <v>0</v>
      </c>
      <c r="V828" s="368" t="n">
        <f aca="false">+[5]data1cf!U828</f>
        <v>0</v>
      </c>
      <c r="W828" s="368" t="n">
        <f aca="false">+[5]data1cf!V828</f>
        <v>0</v>
      </c>
      <c r="X828" s="368" t="n">
        <f aca="false">+[5]data1cf!W828</f>
        <v>0</v>
      </c>
      <c r="Y828" s="368" t="n">
        <f aca="false">+[5]data1cf!X828</f>
        <v>0</v>
      </c>
      <c r="Z828" s="368" t="n">
        <f aca="false">+[5]data1cf!Y828</f>
        <v>0</v>
      </c>
      <c r="AA828" s="368" t="n">
        <f aca="false">+[5]data1cf!Z828</f>
        <v>0</v>
      </c>
      <c r="AB828" s="368"/>
      <c r="AC828" s="369" t="n">
        <f aca="false">XNPV(0.1,B828:AA828,$B$1:$AA$1)</f>
        <v>-18575.9709745717</v>
      </c>
      <c r="AD828" s="369" t="n">
        <f aca="false">SUMPRODUCT(B828:AA828,$B$1010:$AA$1010)</f>
        <v>42.071998952177</v>
      </c>
      <c r="AE828" s="370" t="n">
        <f aca="false">SUMPRODUCT(B828:AA828,$B$1012:$AA$1012)</f>
        <v>-6169.79509174344</v>
      </c>
      <c r="AF828" s="371" t="n">
        <f aca="false">XIRR(B828:AA828,$B$1:$AA$1)</f>
        <v>0.0596327269253813</v>
      </c>
      <c r="AG828" s="372" t="n">
        <f aca="false">1-EXP(-(1/0.25)*(AD828/ABS($AD$1010)))</f>
        <v>0.164078860504714</v>
      </c>
    </row>
    <row r="829" customFormat="false" ht="12.75" hidden="false" customHeight="false" outlineLevel="0" collapsed="false">
      <c r="A829" s="363"/>
      <c r="B829" s="368" t="n">
        <f aca="false">+[5]data1cf!A829</f>
        <v>-85642.1342098444</v>
      </c>
      <c r="C829" s="368" t="n">
        <f aca="false">+[5]data1cf!B829</f>
        <v>13927.4606448243</v>
      </c>
      <c r="D829" s="368" t="n">
        <f aca="false">+[5]data1cf!C829</f>
        <v>11833.9385821682</v>
      </c>
      <c r="E829" s="368" t="n">
        <f aca="false">+[5]data1cf!D829</f>
        <v>9787.36356847548</v>
      </c>
      <c r="F829" s="368" t="n">
        <f aca="false">+[5]data1cf!E829</f>
        <v>9373.34386054292</v>
      </c>
      <c r="G829" s="368" t="n">
        <f aca="false">+[5]data1cf!F829</f>
        <v>9261.7370024994</v>
      </c>
      <c r="H829" s="368" t="n">
        <f aca="false">+[5]data1cf!G829</f>
        <v>8285.93349960618</v>
      </c>
      <c r="I829" s="368" t="n">
        <f aca="false">+[5]data1cf!H829</f>
        <v>8145.90843523347</v>
      </c>
      <c r="J829" s="368" t="n">
        <f aca="false">+[5]data1cf!I829</f>
        <v>8133.47423269848</v>
      </c>
      <c r="K829" s="368" t="n">
        <f aca="false">+[5]data1cf!J829</f>
        <v>8123.99677026552</v>
      </c>
      <c r="L829" s="368" t="n">
        <f aca="false">+[5]data1cf!K829</f>
        <v>8125.54629781807</v>
      </c>
      <c r="M829" s="368" t="n">
        <f aca="false">+[5]data1cf!L829</f>
        <v>8097.2181359627</v>
      </c>
      <c r="N829" s="368" t="n">
        <f aca="false">+[5]data1cf!M829</f>
        <v>8079.89356528616</v>
      </c>
      <c r="O829" s="368" t="n">
        <f aca="false">+[5]data1cf!N829</f>
        <v>7753.44781883083</v>
      </c>
      <c r="P829" s="368" t="n">
        <f aca="false">+[5]data1cf!O829</f>
        <v>7645.91107976034</v>
      </c>
      <c r="Q829" s="368" t="n">
        <f aca="false">+[5]data1cf!P829</f>
        <v>7617.03277400324</v>
      </c>
      <c r="R829" s="368" t="n">
        <f aca="false">+[5]data1cf!Q829</f>
        <v>982.281022533231</v>
      </c>
      <c r="S829" s="368" t="n">
        <f aca="false">+[5]data1cf!R829</f>
        <v>0</v>
      </c>
      <c r="T829" s="368" t="n">
        <f aca="false">+[5]data1cf!S829</f>
        <v>0</v>
      </c>
      <c r="U829" s="368" t="n">
        <f aca="false">+[5]data1cf!T829</f>
        <v>0</v>
      </c>
      <c r="V829" s="368" t="n">
        <f aca="false">+[5]data1cf!U829</f>
        <v>0</v>
      </c>
      <c r="W829" s="368" t="n">
        <f aca="false">+[5]data1cf!V829</f>
        <v>0</v>
      </c>
      <c r="X829" s="368" t="n">
        <f aca="false">+[5]data1cf!W829</f>
        <v>0</v>
      </c>
      <c r="Y829" s="368" t="n">
        <f aca="false">+[5]data1cf!X829</f>
        <v>0</v>
      </c>
      <c r="Z829" s="368" t="n">
        <f aca="false">+[5]data1cf!Y829</f>
        <v>0</v>
      </c>
      <c r="AA829" s="368" t="n">
        <f aca="false">+[5]data1cf!Z829</f>
        <v>0</v>
      </c>
      <c r="AB829" s="368"/>
      <c r="AC829" s="369" t="n">
        <f aca="false">XNPV(0.1,B829:AA829,$B$1:$AA$1)</f>
        <v>-12784.2609175401</v>
      </c>
      <c r="AD829" s="369" t="n">
        <f aca="false">SUMPRODUCT(B829:AA829,$B$1010:$AA$1010)</f>
        <v>5374.62949925313</v>
      </c>
      <c r="AE829" s="370" t="n">
        <f aca="false">SUMPRODUCT(B829:AA829,$B$1012:$AA$1012)</f>
        <v>-685.275087266853</v>
      </c>
      <c r="AF829" s="371" t="n">
        <f aca="false">XIRR(B829:AA829,$B$1:$AA$1)</f>
        <v>0.0700332606016261</v>
      </c>
      <c r="AG829" s="372" t="n">
        <f aca="false">1-EXP(-(1/0.25)*(AD829/ABS($AD$1010)))</f>
        <v>0.999999999886042</v>
      </c>
    </row>
    <row r="830" customFormat="false" ht="12.75" hidden="false" customHeight="false" outlineLevel="0" collapsed="false">
      <c r="A830" s="363"/>
      <c r="B830" s="368" t="n">
        <f aca="false">+[5]data1cf!A830</f>
        <v>-99535.6152163798</v>
      </c>
      <c r="C830" s="368" t="n">
        <f aca="false">+[5]data1cf!B830</f>
        <v>14391.6630909985</v>
      </c>
      <c r="D830" s="368" t="n">
        <f aca="false">+[5]data1cf!C830</f>
        <v>12356.1900930986</v>
      </c>
      <c r="E830" s="368" t="n">
        <f aca="false">+[5]data1cf!D830</f>
        <v>10408.5597069586</v>
      </c>
      <c r="F830" s="368" t="n">
        <f aca="false">+[5]data1cf!E830</f>
        <v>9879.329913497</v>
      </c>
      <c r="G830" s="368" t="n">
        <f aca="false">+[5]data1cf!F830</f>
        <v>9654.91939192645</v>
      </c>
      <c r="H830" s="368" t="n">
        <f aca="false">+[5]data1cf!G830</f>
        <v>8622.46473098192</v>
      </c>
      <c r="I830" s="368" t="n">
        <f aca="false">+[5]data1cf!H830</f>
        <v>8464.61377473859</v>
      </c>
      <c r="J830" s="368" t="n">
        <f aca="false">+[5]data1cf!I830</f>
        <v>8452.1795722036</v>
      </c>
      <c r="K830" s="368" t="n">
        <f aca="false">+[5]data1cf!J830</f>
        <v>8443.24228831217</v>
      </c>
      <c r="L830" s="368" t="n">
        <f aca="false">+[5]data1cf!K830</f>
        <v>8444.25163732319</v>
      </c>
      <c r="M830" s="368" t="n">
        <f aca="false">+[5]data1cf!L830</f>
        <v>8416.46365400935</v>
      </c>
      <c r="N830" s="368" t="n">
        <f aca="false">+[5]data1cf!M830</f>
        <v>8398.59890479128</v>
      </c>
      <c r="O830" s="368" t="n">
        <f aca="false">+[5]data1cf!N830</f>
        <v>8072.69333687749</v>
      </c>
      <c r="P830" s="368" t="n">
        <f aca="false">+[5]data1cf!O830</f>
        <v>7964.61641926546</v>
      </c>
      <c r="Q830" s="368" t="n">
        <f aca="false">+[5]data1cf!P830</f>
        <v>7936.27829204989</v>
      </c>
      <c r="R830" s="368" t="n">
        <f aca="false">+[5]data1cf!Q830</f>
        <v>1141.63369228579</v>
      </c>
      <c r="S830" s="368" t="n">
        <f aca="false">+[5]data1cf!R830</f>
        <v>0</v>
      </c>
      <c r="T830" s="368" t="n">
        <f aca="false">+[5]data1cf!S830</f>
        <v>0</v>
      </c>
      <c r="U830" s="368" t="n">
        <f aca="false">+[5]data1cf!T830</f>
        <v>0</v>
      </c>
      <c r="V830" s="368" t="n">
        <f aca="false">+[5]data1cf!U830</f>
        <v>0</v>
      </c>
      <c r="W830" s="368" t="n">
        <f aca="false">+[5]data1cf!V830</f>
        <v>0</v>
      </c>
      <c r="X830" s="368" t="n">
        <f aca="false">+[5]data1cf!W830</f>
        <v>0</v>
      </c>
      <c r="Y830" s="368" t="n">
        <f aca="false">+[5]data1cf!X830</f>
        <v>0</v>
      </c>
      <c r="Z830" s="368" t="n">
        <f aca="false">+[5]data1cf!Y830</f>
        <v>0</v>
      </c>
      <c r="AA830" s="368" t="n">
        <f aca="false">+[5]data1cf!Z830</f>
        <v>0</v>
      </c>
      <c r="AB830" s="368"/>
      <c r="AC830" s="369" t="n">
        <f aca="false">XNPV(0.1,B830:AA830,$B$1:$AA$1)</f>
        <v>-23507.5427880483</v>
      </c>
      <c r="AD830" s="369" t="n">
        <f aca="false">SUMPRODUCT(B830:AA830,$B$1010:$AA$1010)</f>
        <v>-4561.78507999652</v>
      </c>
      <c r="AE830" s="370" t="n">
        <f aca="false">SUMPRODUCT(B830:AA830,$B$1012:$AA$1012)</f>
        <v>-10883.9828114404</v>
      </c>
      <c r="AF830" s="371" t="n">
        <f aca="false">XIRR(B830:AA830,$B$1:$AA$1)</f>
        <v>0.0517596624745791</v>
      </c>
      <c r="AG830" s="372" t="n">
        <f aca="false">1-EXP(-(1/0.25)*(AD830/ABS($AD$1010)))</f>
        <v>-275083385.946964</v>
      </c>
    </row>
    <row r="831" customFormat="false" ht="12.75" hidden="false" customHeight="false" outlineLevel="0" collapsed="false">
      <c r="A831" s="363"/>
      <c r="B831" s="368" t="n">
        <f aca="false">+[5]data1cf!A831</f>
        <v>-88253.1355453064</v>
      </c>
      <c r="C831" s="368" t="n">
        <f aca="false">+[5]data1cf!B831</f>
        <v>14048.4929962343</v>
      </c>
      <c r="D831" s="368" t="n">
        <f aca="false">+[5]data1cf!C831</f>
        <v>11863.97440214</v>
      </c>
      <c r="E831" s="368" t="n">
        <f aca="false">+[5]data1cf!D831</f>
        <v>10014.262027869</v>
      </c>
      <c r="F831" s="368" t="n">
        <f aca="false">+[5]data1cf!E831</f>
        <v>9463.9517074846</v>
      </c>
      <c r="G831" s="368" t="n">
        <f aca="false">+[5]data1cf!F831</f>
        <v>9243.52733797161</v>
      </c>
      <c r="H831" s="368" t="n">
        <f aca="false">+[5]data1cf!G831</f>
        <v>8349.17780059406</v>
      </c>
      <c r="I831" s="368" t="n">
        <f aca="false">+[5]data1cf!H831</f>
        <v>8205.8027170679</v>
      </c>
      <c r="J831" s="368" t="n">
        <f aca="false">+[5]data1cf!I831</f>
        <v>8193.36851453291</v>
      </c>
      <c r="K831" s="368" t="n">
        <f aca="false">+[5]data1cf!J831</f>
        <v>8183.99256783188</v>
      </c>
      <c r="L831" s="368" t="n">
        <f aca="false">+[5]data1cf!K831</f>
        <v>8185.4405796525</v>
      </c>
      <c r="M831" s="368" t="n">
        <f aca="false">+[5]data1cf!L831</f>
        <v>8157.21393352905</v>
      </c>
      <c r="N831" s="368" t="n">
        <f aca="false">+[5]data1cf!M831</f>
        <v>8139.7878471206</v>
      </c>
      <c r="O831" s="368" t="n">
        <f aca="false">+[5]data1cf!N831</f>
        <v>7813.44361639719</v>
      </c>
      <c r="P831" s="368" t="n">
        <f aca="false">+[5]data1cf!O831</f>
        <v>7705.80536159478</v>
      </c>
      <c r="Q831" s="368" t="n">
        <f aca="false">+[5]data1cf!P831</f>
        <v>7677.02857156959</v>
      </c>
      <c r="R831" s="368" t="n">
        <f aca="false">+[5]data1cf!Q831</f>
        <v>1012.22816345045</v>
      </c>
      <c r="S831" s="368" t="n">
        <f aca="false">+[5]data1cf!R831</f>
        <v>0</v>
      </c>
      <c r="T831" s="368" t="n">
        <f aca="false">+[5]data1cf!S831</f>
        <v>0</v>
      </c>
      <c r="U831" s="368" t="n">
        <f aca="false">+[5]data1cf!T831</f>
        <v>0</v>
      </c>
      <c r="V831" s="368" t="n">
        <f aca="false">+[5]data1cf!U831</f>
        <v>0</v>
      </c>
      <c r="W831" s="368" t="n">
        <f aca="false">+[5]data1cf!V831</f>
        <v>0</v>
      </c>
      <c r="X831" s="368" t="n">
        <f aca="false">+[5]data1cf!W831</f>
        <v>0</v>
      </c>
      <c r="Y831" s="368" t="n">
        <f aca="false">+[5]data1cf!X831</f>
        <v>0</v>
      </c>
      <c r="Z831" s="368" t="n">
        <f aca="false">+[5]data1cf!Y831</f>
        <v>0</v>
      </c>
      <c r="AA831" s="368" t="n">
        <f aca="false">+[5]data1cf!Z831</f>
        <v>0</v>
      </c>
      <c r="AB831" s="368"/>
      <c r="AC831" s="369" t="n">
        <f aca="false">XNPV(0.1,B831:AA831,$B$1:$AA$1)</f>
        <v>-14802.5312614755</v>
      </c>
      <c r="AD831" s="369" t="n">
        <f aca="false">SUMPRODUCT(B831:AA831,$B$1010:$AA$1010)</f>
        <v>3498.13150500102</v>
      </c>
      <c r="AE831" s="370" t="n">
        <f aca="false">SUMPRODUCT(B831:AA831,$B$1012:$AA$1012)</f>
        <v>-2609.16165112118</v>
      </c>
      <c r="AF831" s="371" t="n">
        <f aca="false">XIRR(B831:AA831,$B$1:$AA$1)</f>
        <v>0.0662043245721209</v>
      </c>
      <c r="AG831" s="372" t="n">
        <f aca="false">1-EXP(-(1/0.25)*(AD831/ABS($AD$1010)))</f>
        <v>0.99999966245435</v>
      </c>
    </row>
    <row r="832" customFormat="false" ht="12.75" hidden="false" customHeight="false" outlineLevel="0" collapsed="false">
      <c r="A832" s="363"/>
      <c r="B832" s="368" t="n">
        <f aca="false">+[5]data1cf!A832</f>
        <v>-96307.5866622699</v>
      </c>
      <c r="C832" s="368" t="n">
        <f aca="false">+[5]data1cf!B832</f>
        <v>14163.7218695604</v>
      </c>
      <c r="D832" s="368" t="n">
        <f aca="false">+[5]data1cf!C832</f>
        <v>12156.6711949103</v>
      </c>
      <c r="E832" s="368" t="n">
        <f aca="false">+[5]data1cf!D832</f>
        <v>10212.1642432927</v>
      </c>
      <c r="F832" s="368" t="n">
        <f aca="false">+[5]data1cf!E832</f>
        <v>9913.75791652012</v>
      </c>
      <c r="G832" s="368" t="n">
        <f aca="false">+[5]data1cf!F832</f>
        <v>9542.71049541231</v>
      </c>
      <c r="H832" s="368" t="n">
        <f aca="false">+[5]data1cf!G832</f>
        <v>8544.27464861742</v>
      </c>
      <c r="I832" s="368" t="n">
        <f aca="false">+[5]data1cf!H832</f>
        <v>8390.56538213015</v>
      </c>
      <c r="J832" s="368" t="n">
        <f aca="false">+[5]data1cf!I832</f>
        <v>8378.13117959516</v>
      </c>
      <c r="K832" s="368" t="n">
        <f aca="false">+[5]data1cf!J832</f>
        <v>8369.06838995355</v>
      </c>
      <c r="L832" s="368" t="n">
        <f aca="false">+[5]data1cf!K832</f>
        <v>8370.20324471475</v>
      </c>
      <c r="M832" s="368" t="n">
        <f aca="false">+[5]data1cf!L832</f>
        <v>8342.28975565073</v>
      </c>
      <c r="N832" s="368" t="n">
        <f aca="false">+[5]data1cf!M832</f>
        <v>8324.55051218285</v>
      </c>
      <c r="O832" s="368" t="n">
        <f aca="false">+[5]data1cf!N832</f>
        <v>7998.51943851886</v>
      </c>
      <c r="P832" s="368" t="n">
        <f aca="false">+[5]data1cf!O832</f>
        <v>7890.56802665702</v>
      </c>
      <c r="Q832" s="368" t="n">
        <f aca="false">+[5]data1cf!P832</f>
        <v>7862.10439369127</v>
      </c>
      <c r="R832" s="368" t="n">
        <f aca="false">+[5]data1cf!Q832</f>
        <v>1104.60949598157</v>
      </c>
      <c r="S832" s="368" t="n">
        <f aca="false">+[5]data1cf!R832</f>
        <v>0</v>
      </c>
      <c r="T832" s="368" t="n">
        <f aca="false">+[5]data1cf!S832</f>
        <v>0</v>
      </c>
      <c r="U832" s="368" t="n">
        <f aca="false">+[5]data1cf!T832</f>
        <v>0</v>
      </c>
      <c r="V832" s="368" t="n">
        <f aca="false">+[5]data1cf!U832</f>
        <v>0</v>
      </c>
      <c r="W832" s="368" t="n">
        <f aca="false">+[5]data1cf!V832</f>
        <v>0</v>
      </c>
      <c r="X832" s="368" t="n">
        <f aca="false">+[5]data1cf!W832</f>
        <v>0</v>
      </c>
      <c r="Y832" s="368" t="n">
        <f aca="false">+[5]data1cf!X832</f>
        <v>0</v>
      </c>
      <c r="Z832" s="368" t="n">
        <f aca="false">+[5]data1cf!Y832</f>
        <v>0</v>
      </c>
      <c r="AA832" s="368" t="n">
        <f aca="false">+[5]data1cf!Z832</f>
        <v>0</v>
      </c>
      <c r="AB832" s="368"/>
      <c r="AC832" s="369" t="n">
        <f aca="false">XNPV(0.1,B832:AA832,$B$1:$AA$1)</f>
        <v>-21138.1171430419</v>
      </c>
      <c r="AD832" s="369" t="n">
        <f aca="false">SUMPRODUCT(B832:AA832,$B$1010:$AA$1010)</f>
        <v>-2375.08352023386</v>
      </c>
      <c r="AE832" s="370" t="n">
        <f aca="false">SUMPRODUCT(B832:AA832,$B$1012:$AA$1012)</f>
        <v>-8636.55583738344</v>
      </c>
      <c r="AF832" s="371" t="n">
        <f aca="false">XIRR(B832:AA832,$B$1:$AA$1)</f>
        <v>0.0553863627344081</v>
      </c>
      <c r="AG832" s="372" t="n">
        <f aca="false">1-EXP(-(1/0.25)*(AD832/ABS($AD$1010)))</f>
        <v>-24772.5839151281</v>
      </c>
    </row>
    <row r="833" customFormat="false" ht="12.75" hidden="false" customHeight="false" outlineLevel="0" collapsed="false">
      <c r="A833" s="363"/>
      <c r="B833" s="368" t="n">
        <f aca="false">+[5]data1cf!A833</f>
        <v>-87571.1905238736</v>
      </c>
      <c r="C833" s="368" t="n">
        <f aca="false">+[5]data1cf!B833</f>
        <v>14036.5671592401</v>
      </c>
      <c r="D833" s="368" t="n">
        <f aca="false">+[5]data1cf!C833</f>
        <v>11931.6745087612</v>
      </c>
      <c r="E833" s="368" t="n">
        <f aca="false">+[5]data1cf!D833</f>
        <v>9930.04454198241</v>
      </c>
      <c r="F833" s="368" t="n">
        <f aca="false">+[5]data1cf!E833</f>
        <v>9563.51633272973</v>
      </c>
      <c r="G833" s="368" t="n">
        <f aca="false">+[5]data1cf!F833</f>
        <v>9286.52441514396</v>
      </c>
      <c r="H833" s="368" t="n">
        <f aca="false">+[5]data1cf!G833</f>
        <v>8332.65956461811</v>
      </c>
      <c r="I833" s="368" t="n">
        <f aca="false">+[5]data1cf!H833</f>
        <v>8190.15944383225</v>
      </c>
      <c r="J833" s="368" t="n">
        <f aca="false">+[5]data1cf!I833</f>
        <v>8177.72524129726</v>
      </c>
      <c r="K833" s="368" t="n">
        <f aca="false">+[5]data1cf!J833</f>
        <v>8168.32278057379</v>
      </c>
      <c r="L833" s="368" t="n">
        <f aca="false">+[5]data1cf!K833</f>
        <v>8169.79730641685</v>
      </c>
      <c r="M833" s="368" t="n">
        <f aca="false">+[5]data1cf!L833</f>
        <v>8141.54414627097</v>
      </c>
      <c r="N833" s="368" t="n">
        <f aca="false">+[5]data1cf!M833</f>
        <v>8124.14457388494</v>
      </c>
      <c r="O833" s="368" t="n">
        <f aca="false">+[5]data1cf!N833</f>
        <v>7797.7738291391</v>
      </c>
      <c r="P833" s="368" t="n">
        <f aca="false">+[5]data1cf!O833</f>
        <v>7690.16208835912</v>
      </c>
      <c r="Q833" s="368" t="n">
        <f aca="false">+[5]data1cf!P833</f>
        <v>7661.35878431151</v>
      </c>
      <c r="R833" s="368" t="n">
        <f aca="false">+[5]data1cf!Q833</f>
        <v>1004.40652683262</v>
      </c>
      <c r="S833" s="368" t="n">
        <f aca="false">+[5]data1cf!R833</f>
        <v>0</v>
      </c>
      <c r="T833" s="368" t="n">
        <f aca="false">+[5]data1cf!S833</f>
        <v>0</v>
      </c>
      <c r="U833" s="368" t="n">
        <f aca="false">+[5]data1cf!T833</f>
        <v>0</v>
      </c>
      <c r="V833" s="368" t="n">
        <f aca="false">+[5]data1cf!U833</f>
        <v>0</v>
      </c>
      <c r="W833" s="368" t="n">
        <f aca="false">+[5]data1cf!V833</f>
        <v>0</v>
      </c>
      <c r="X833" s="368" t="n">
        <f aca="false">+[5]data1cf!W833</f>
        <v>0</v>
      </c>
      <c r="Y833" s="368" t="n">
        <f aca="false">+[5]data1cf!X833</f>
        <v>0</v>
      </c>
      <c r="Z833" s="368" t="n">
        <f aca="false">+[5]data1cf!Y833</f>
        <v>0</v>
      </c>
      <c r="AA833" s="368" t="n">
        <f aca="false">+[5]data1cf!Z833</f>
        <v>0</v>
      </c>
      <c r="AB833" s="368"/>
      <c r="AC833" s="369" t="n">
        <f aca="false">XNPV(0.1,B833:AA833,$B$1:$AA$1)</f>
        <v>-14105.9438127197</v>
      </c>
      <c r="AD833" s="369" t="n">
        <f aca="false">SUMPRODUCT(B833:AA833,$B$1010:$AA$1010)</f>
        <v>4182.26372950626</v>
      </c>
      <c r="AE833" s="370" t="n">
        <f aca="false">SUMPRODUCT(B833:AA833,$B$1012:$AA$1012)</f>
        <v>-1919.71549936047</v>
      </c>
      <c r="AF833" s="371" t="n">
        <f aca="false">XIRR(B833:AA833,$B$1:$AA$1)</f>
        <v>0.0675560508296746</v>
      </c>
      <c r="AG833" s="372" t="n">
        <f aca="false">1-EXP(-(1/0.25)*(AD833/ABS($AD$1010)))</f>
        <v>0.999999981691043</v>
      </c>
    </row>
    <row r="834" customFormat="false" ht="12.75" hidden="false" customHeight="false" outlineLevel="0" collapsed="false">
      <c r="A834" s="363"/>
      <c r="B834" s="368" t="n">
        <f aca="false">+[5]data1cf!A834</f>
        <v>-97887.868978748</v>
      </c>
      <c r="C834" s="368" t="n">
        <f aca="false">+[5]data1cf!B834</f>
        <v>14205.4021919689</v>
      </c>
      <c r="D834" s="368" t="n">
        <f aca="false">+[5]data1cf!C834</f>
        <v>12286.6952757971</v>
      </c>
      <c r="E834" s="368" t="n">
        <f aca="false">+[5]data1cf!D834</f>
        <v>10196.8432201365</v>
      </c>
      <c r="F834" s="368" t="n">
        <f aca="false">+[5]data1cf!E834</f>
        <v>9866.54935929163</v>
      </c>
      <c r="G834" s="368" t="n">
        <f aca="false">+[5]data1cf!F834</f>
        <v>9434.9294301726</v>
      </c>
      <c r="H834" s="368" t="n">
        <f aca="false">+[5]data1cf!G834</f>
        <v>8582.55262615491</v>
      </c>
      <c r="I834" s="368" t="n">
        <f aca="false">+[5]data1cf!H834</f>
        <v>8426.81579424431</v>
      </c>
      <c r="J834" s="368" t="n">
        <f aca="false">+[5]data1cf!I834</f>
        <v>8414.38159170932</v>
      </c>
      <c r="K834" s="368" t="n">
        <f aca="false">+[5]data1cf!J834</f>
        <v>8405.38024344417</v>
      </c>
      <c r="L834" s="368" t="n">
        <f aca="false">+[5]data1cf!K834</f>
        <v>8406.45365682891</v>
      </c>
      <c r="M834" s="368" t="n">
        <f aca="false">+[5]data1cf!L834</f>
        <v>8378.60160914135</v>
      </c>
      <c r="N834" s="368" t="n">
        <f aca="false">+[5]data1cf!M834</f>
        <v>8360.800924297</v>
      </c>
      <c r="O834" s="368" t="n">
        <f aca="false">+[5]data1cf!N834</f>
        <v>8034.83129200948</v>
      </c>
      <c r="P834" s="368" t="n">
        <f aca="false">+[5]data1cf!O834</f>
        <v>7926.81843877118</v>
      </c>
      <c r="Q834" s="368" t="n">
        <f aca="false">+[5]data1cf!P834</f>
        <v>7898.41624718189</v>
      </c>
      <c r="R834" s="368" t="n">
        <f aca="false">+[5]data1cf!Q834</f>
        <v>1122.73470203865</v>
      </c>
      <c r="S834" s="368" t="n">
        <f aca="false">+[5]data1cf!R834</f>
        <v>0</v>
      </c>
      <c r="T834" s="368" t="n">
        <f aca="false">+[5]data1cf!S834</f>
        <v>0</v>
      </c>
      <c r="U834" s="368" t="n">
        <f aca="false">+[5]data1cf!T834</f>
        <v>0</v>
      </c>
      <c r="V834" s="368" t="n">
        <f aca="false">+[5]data1cf!U834</f>
        <v>0</v>
      </c>
      <c r="W834" s="368" t="n">
        <f aca="false">+[5]data1cf!V834</f>
        <v>0</v>
      </c>
      <c r="X834" s="368" t="n">
        <f aca="false">+[5]data1cf!W834</f>
        <v>0</v>
      </c>
      <c r="Y834" s="368" t="n">
        <f aca="false">+[5]data1cf!X834</f>
        <v>0</v>
      </c>
      <c r="Z834" s="368" t="n">
        <f aca="false">+[5]data1cf!Y834</f>
        <v>0</v>
      </c>
      <c r="AA834" s="368" t="n">
        <f aca="false">+[5]data1cf!Z834</f>
        <v>0</v>
      </c>
      <c r="AB834" s="368"/>
      <c r="AC834" s="369" t="n">
        <f aca="false">XNPV(0.1,B834:AA834,$B$1:$AA$1)</f>
        <v>-22540.3521517494</v>
      </c>
      <c r="AD834" s="369" t="n">
        <f aca="false">SUMPRODUCT(B834:AA834,$B$1010:$AA$1010)</f>
        <v>-3726.19724623328</v>
      </c>
      <c r="AE834" s="370" t="n">
        <f aca="false">SUMPRODUCT(B834:AA834,$B$1012:$AA$1012)</f>
        <v>-10006.1810485682</v>
      </c>
      <c r="AF834" s="371" t="n">
        <f aca="false">XIRR(B834:AA834,$B$1:$AA$1)</f>
        <v>0.053110515103278</v>
      </c>
      <c r="AG834" s="372" t="n">
        <f aca="false">1-EXP(-(1/0.25)*(AD834/ABS($AD$1010)))</f>
        <v>-7827032.68970483</v>
      </c>
    </row>
    <row r="835" customFormat="false" ht="12.75" hidden="false" customHeight="false" outlineLevel="0" collapsed="false">
      <c r="A835" s="363"/>
      <c r="B835" s="368" t="n">
        <f aca="false">+[5]data1cf!A835</f>
        <v>-103147.026944909</v>
      </c>
      <c r="C835" s="368" t="n">
        <f aca="false">+[5]data1cf!B835</f>
        <v>14455.1569834246</v>
      </c>
      <c r="D835" s="368" t="n">
        <f aca="false">+[5]data1cf!C835</f>
        <v>12543.9583034761</v>
      </c>
      <c r="E835" s="368" t="n">
        <f aca="false">+[5]data1cf!D835</f>
        <v>10380.7472238464</v>
      </c>
      <c r="F835" s="368" t="n">
        <f aca="false">+[5]data1cf!E835</f>
        <v>9956.25141797779</v>
      </c>
      <c r="G835" s="368" t="n">
        <f aca="false">+[5]data1cf!F835</f>
        <v>9668.16511734913</v>
      </c>
      <c r="H835" s="368" t="n">
        <f aca="false">+[5]data1cf!G835</f>
        <v>8709.94121260917</v>
      </c>
      <c r="I835" s="368" t="n">
        <f aca="false">+[5]data1cf!H835</f>
        <v>8547.45667066166</v>
      </c>
      <c r="J835" s="368" t="n">
        <f aca="false">+[5]data1cf!I835</f>
        <v>8535.02246812667</v>
      </c>
      <c r="K835" s="368" t="n">
        <f aca="false">+[5]data1cf!J835</f>
        <v>8526.22559592325</v>
      </c>
      <c r="L835" s="368" t="n">
        <f aca="false">+[5]data1cf!K835</f>
        <v>8527.09453324626</v>
      </c>
      <c r="M835" s="368" t="n">
        <f aca="false">+[5]data1cf!L835</f>
        <v>8499.44696162043</v>
      </c>
      <c r="N835" s="368" t="n">
        <f aca="false">+[5]data1cf!M835</f>
        <v>8481.44180071435</v>
      </c>
      <c r="O835" s="368" t="n">
        <f aca="false">+[5]data1cf!N835</f>
        <v>8155.67664448856</v>
      </c>
      <c r="P835" s="368" t="n">
        <f aca="false">+[5]data1cf!O835</f>
        <v>8047.45931518853</v>
      </c>
      <c r="Q835" s="368" t="n">
        <f aca="false">+[5]data1cf!P835</f>
        <v>8019.26159966097</v>
      </c>
      <c r="R835" s="368" t="n">
        <f aca="false">+[5]data1cf!Q835</f>
        <v>1183.05514024733</v>
      </c>
      <c r="S835" s="368" t="n">
        <f aca="false">+[5]data1cf!R835</f>
        <v>0</v>
      </c>
      <c r="T835" s="368" t="n">
        <f aca="false">+[5]data1cf!S835</f>
        <v>0</v>
      </c>
      <c r="U835" s="368" t="n">
        <f aca="false">+[5]data1cf!T835</f>
        <v>0</v>
      </c>
      <c r="V835" s="368" t="n">
        <f aca="false">+[5]data1cf!U835</f>
        <v>0</v>
      </c>
      <c r="W835" s="368" t="n">
        <f aca="false">+[5]data1cf!V835</f>
        <v>0</v>
      </c>
      <c r="X835" s="368" t="n">
        <f aca="false">+[5]data1cf!W835</f>
        <v>0</v>
      </c>
      <c r="Y835" s="368" t="n">
        <f aca="false">+[5]data1cf!X835</f>
        <v>0</v>
      </c>
      <c r="Z835" s="368" t="n">
        <f aca="false">+[5]data1cf!Y835</f>
        <v>0</v>
      </c>
      <c r="AA835" s="368" t="n">
        <f aca="false">+[5]data1cf!Z835</f>
        <v>0</v>
      </c>
      <c r="AB835" s="368"/>
      <c r="AC835" s="369" t="n">
        <f aca="false">XNPV(0.1,B835:AA835,$B$1:$AA$1)</f>
        <v>-26538.580068909</v>
      </c>
      <c r="AD835" s="369" t="n">
        <f aca="false">SUMPRODUCT(B835:AA835,$B$1010:$AA$1010)</f>
        <v>-7425.10563783495</v>
      </c>
      <c r="AE835" s="370" t="n">
        <f aca="false">SUMPRODUCT(B835:AA835,$B$1012:$AA$1012)</f>
        <v>-13804.8102167659</v>
      </c>
      <c r="AF835" s="371" t="n">
        <f aca="false">XIRR(B835:AA835,$B$1:$AA$1)</f>
        <v>0.047264816298855</v>
      </c>
      <c r="AG835" s="372" t="n">
        <f aca="false">1-EXP(-(1/0.25)*(AD835/ABS($AD$1010)))</f>
        <v>-54539236804361.1</v>
      </c>
    </row>
    <row r="836" customFormat="false" ht="12.75" hidden="false" customHeight="false" outlineLevel="0" collapsed="false">
      <c r="A836" s="363"/>
      <c r="B836" s="368" t="n">
        <f aca="false">+[5]data1cf!A836</f>
        <v>-101288.214346295</v>
      </c>
      <c r="C836" s="368" t="n">
        <f aca="false">+[5]data1cf!B836</f>
        <v>14257.8457807004</v>
      </c>
      <c r="D836" s="368" t="n">
        <f aca="false">+[5]data1cf!C836</f>
        <v>12369.3506335207</v>
      </c>
      <c r="E836" s="368" t="n">
        <f aca="false">+[5]data1cf!D836</f>
        <v>10386.1569536993</v>
      </c>
      <c r="F836" s="368" t="n">
        <f aca="false">+[5]data1cf!E836</f>
        <v>9944.94232092076</v>
      </c>
      <c r="G836" s="368" t="n">
        <f aca="false">+[5]data1cf!F836</f>
        <v>9531.19995795213</v>
      </c>
      <c r="H836" s="368" t="n">
        <f aca="false">+[5]data1cf!G836</f>
        <v>8664.91660773053</v>
      </c>
      <c r="I836" s="368" t="n">
        <f aca="false">+[5]data1cf!H836</f>
        <v>8504.81699669955</v>
      </c>
      <c r="J836" s="368" t="n">
        <f aca="false">+[5]data1cf!I836</f>
        <v>8492.38279416456</v>
      </c>
      <c r="K836" s="368" t="n">
        <f aca="false">+[5]data1cf!J836</f>
        <v>8483.5136513273</v>
      </c>
      <c r="L836" s="368" t="n">
        <f aca="false">+[5]data1cf!K836</f>
        <v>8484.45485928415</v>
      </c>
      <c r="M836" s="368" t="n">
        <f aca="false">+[5]data1cf!L836</f>
        <v>8456.73501702448</v>
      </c>
      <c r="N836" s="368" t="n">
        <f aca="false">+[5]data1cf!M836</f>
        <v>8438.80212675224</v>
      </c>
      <c r="O836" s="368" t="n">
        <f aca="false">+[5]data1cf!N836</f>
        <v>8112.96469989262</v>
      </c>
      <c r="P836" s="368" t="n">
        <f aca="false">+[5]data1cf!O836</f>
        <v>8004.81964122642</v>
      </c>
      <c r="Q836" s="368" t="n">
        <f aca="false">+[5]data1cf!P836</f>
        <v>7976.54965506502</v>
      </c>
      <c r="R836" s="368" t="n">
        <f aca="false">+[5]data1cf!Q836</f>
        <v>1161.73530326627</v>
      </c>
      <c r="S836" s="368" t="n">
        <f aca="false">+[5]data1cf!R836</f>
        <v>0</v>
      </c>
      <c r="T836" s="368" t="n">
        <f aca="false">+[5]data1cf!S836</f>
        <v>0</v>
      </c>
      <c r="U836" s="368" t="n">
        <f aca="false">+[5]data1cf!T836</f>
        <v>0</v>
      </c>
      <c r="V836" s="368" t="n">
        <f aca="false">+[5]data1cf!U836</f>
        <v>0</v>
      </c>
      <c r="W836" s="368" t="n">
        <f aca="false">+[5]data1cf!V836</f>
        <v>0</v>
      </c>
      <c r="X836" s="368" t="n">
        <f aca="false">+[5]data1cf!W836</f>
        <v>0</v>
      </c>
      <c r="Y836" s="368" t="n">
        <f aca="false">+[5]data1cf!X836</f>
        <v>0</v>
      </c>
      <c r="Z836" s="368" t="n">
        <f aca="false">+[5]data1cf!Y836</f>
        <v>0</v>
      </c>
      <c r="AA836" s="368" t="n">
        <f aca="false">+[5]data1cf!Z836</f>
        <v>0</v>
      </c>
      <c r="AB836" s="368"/>
      <c r="AC836" s="369" t="n">
        <f aca="false">XNPV(0.1,B836:AA836,$B$1:$AA$1)</f>
        <v>-25260.7351606537</v>
      </c>
      <c r="AD836" s="369" t="n">
        <f aca="false">SUMPRODUCT(B836:AA836,$B$1010:$AA$1010)</f>
        <v>-6261.71238751073</v>
      </c>
      <c r="AE836" s="370" t="n">
        <f aca="false">SUMPRODUCT(B836:AA836,$B$1012:$AA$1012)</f>
        <v>-12603.7526188314</v>
      </c>
      <c r="AF836" s="371" t="n">
        <f aca="false">XIRR(B836:AA836,$B$1:$AA$1)</f>
        <v>0.0490397314290149</v>
      </c>
      <c r="AG836" s="372" t="n">
        <f aca="false">1-EXP(-(1/0.25)*(AD836/ABS($AD$1010)))</f>
        <v>-384052182331.344</v>
      </c>
    </row>
    <row r="837" customFormat="false" ht="12.75" hidden="false" customHeight="false" outlineLevel="0" collapsed="false">
      <c r="A837" s="363"/>
      <c r="B837" s="368" t="n">
        <f aca="false">+[5]data1cf!A837</f>
        <v>-85818.7178307393</v>
      </c>
      <c r="C837" s="368" t="n">
        <f aca="false">+[5]data1cf!B837</f>
        <v>14010.4563945638</v>
      </c>
      <c r="D837" s="368" t="n">
        <f aca="false">+[5]data1cf!C837</f>
        <v>11852.0280617543</v>
      </c>
      <c r="E837" s="368" t="n">
        <f aca="false">+[5]data1cf!D837</f>
        <v>9776.35211647015</v>
      </c>
      <c r="F837" s="368" t="n">
        <f aca="false">+[5]data1cf!E837</f>
        <v>9536.38498022795</v>
      </c>
      <c r="G837" s="368" t="n">
        <f aca="false">+[5]data1cf!F837</f>
        <v>9208.81107004807</v>
      </c>
      <c r="H837" s="368" t="n">
        <f aca="false">+[5]data1cf!G837</f>
        <v>8290.21075045156</v>
      </c>
      <c r="I837" s="368" t="n">
        <f aca="false">+[5]data1cf!H837</f>
        <v>8149.9591222299</v>
      </c>
      <c r="J837" s="368" t="n">
        <f aca="false">+[5]data1cf!I837</f>
        <v>8137.52491969492</v>
      </c>
      <c r="K837" s="368" t="n">
        <f aca="false">+[5]data1cf!J837</f>
        <v>8128.05432283313</v>
      </c>
      <c r="L837" s="368" t="n">
        <f aca="false">+[5]data1cf!K837</f>
        <v>8129.59698481451</v>
      </c>
      <c r="M837" s="368" t="n">
        <f aca="false">+[5]data1cf!L837</f>
        <v>8101.27568853031</v>
      </c>
      <c r="N837" s="368" t="n">
        <f aca="false">+[5]data1cf!M837</f>
        <v>8083.9442522826</v>
      </c>
      <c r="O837" s="368" t="n">
        <f aca="false">+[5]data1cf!N837</f>
        <v>7757.50537139845</v>
      </c>
      <c r="P837" s="368" t="n">
        <f aca="false">+[5]data1cf!O837</f>
        <v>7649.96176675678</v>
      </c>
      <c r="Q837" s="368" t="n">
        <f aca="false">+[5]data1cf!P837</f>
        <v>7621.09032657085</v>
      </c>
      <c r="R837" s="368" t="n">
        <f aca="false">+[5]data1cf!Q837</f>
        <v>984.306366031448</v>
      </c>
      <c r="S837" s="368" t="n">
        <f aca="false">+[5]data1cf!R837</f>
        <v>0</v>
      </c>
      <c r="T837" s="368" t="n">
        <f aca="false">+[5]data1cf!S837</f>
        <v>0</v>
      </c>
      <c r="U837" s="368" t="n">
        <f aca="false">+[5]data1cf!T837</f>
        <v>0</v>
      </c>
      <c r="V837" s="368" t="n">
        <f aca="false">+[5]data1cf!U837</f>
        <v>0</v>
      </c>
      <c r="W837" s="368" t="n">
        <f aca="false">+[5]data1cf!V837</f>
        <v>0</v>
      </c>
      <c r="X837" s="368" t="n">
        <f aca="false">+[5]data1cf!W837</f>
        <v>0</v>
      </c>
      <c r="Y837" s="368" t="n">
        <f aca="false">+[5]data1cf!X837</f>
        <v>0</v>
      </c>
      <c r="Z837" s="368" t="n">
        <f aca="false">+[5]data1cf!Y837</f>
        <v>0</v>
      </c>
      <c r="AA837" s="368" t="n">
        <f aca="false">+[5]data1cf!Z837</f>
        <v>0</v>
      </c>
      <c r="AB837" s="368"/>
      <c r="AC837" s="369" t="n">
        <f aca="false">XNPV(0.1,B837:AA837,$B$1:$AA$1)</f>
        <v>-12784.2216561193</v>
      </c>
      <c r="AD837" s="369" t="n">
        <f aca="false">SUMPRODUCT(B837:AA837,$B$1010:$AA$1010)</f>
        <v>5398.06880278329</v>
      </c>
      <c r="AE837" s="370" t="n">
        <f aca="false">SUMPRODUCT(B837:AA837,$B$1012:$AA$1012)</f>
        <v>-668.877881621355</v>
      </c>
      <c r="AF837" s="371" t="n">
        <f aca="false">XIRR(B837:AA837,$B$1:$AA$1)</f>
        <v>0.0700650424744832</v>
      </c>
      <c r="AG837" s="372" t="n">
        <f aca="false">1-EXP(-(1/0.25)*(AD837/ABS($AD$1010)))</f>
        <v>0.999999999896871</v>
      </c>
    </row>
    <row r="838" customFormat="false" ht="12.75" hidden="false" customHeight="false" outlineLevel="0" collapsed="false">
      <c r="A838" s="363"/>
      <c r="B838" s="368" t="n">
        <f aca="false">+[5]data1cf!A838</f>
        <v>-96834.230956237</v>
      </c>
      <c r="C838" s="368" t="n">
        <f aca="false">+[5]data1cf!B838</f>
        <v>14239.7706216256</v>
      </c>
      <c r="D838" s="368" t="n">
        <f aca="false">+[5]data1cf!C838</f>
        <v>12321.5106801985</v>
      </c>
      <c r="E838" s="368" t="n">
        <f aca="false">+[5]data1cf!D838</f>
        <v>10214.3158530112</v>
      </c>
      <c r="F838" s="368" t="n">
        <f aca="false">+[5]data1cf!E838</f>
        <v>9820.73398871847</v>
      </c>
      <c r="G838" s="368" t="n">
        <f aca="false">+[5]data1cf!F838</f>
        <v>9452.49991020606</v>
      </c>
      <c r="H838" s="368" t="n">
        <f aca="false">+[5]data1cf!G838</f>
        <v>8557.03115310052</v>
      </c>
      <c r="I838" s="368" t="n">
        <f aca="false">+[5]data1cf!H838</f>
        <v>8402.64618091832</v>
      </c>
      <c r="J838" s="368" t="n">
        <f aca="false">+[5]data1cf!I838</f>
        <v>8390.21197838333</v>
      </c>
      <c r="K838" s="368" t="n">
        <f aca="false">+[5]data1cf!J838</f>
        <v>8381.16966467187</v>
      </c>
      <c r="L838" s="368" t="n">
        <f aca="false">+[5]data1cf!K838</f>
        <v>8382.28404350292</v>
      </c>
      <c r="M838" s="368" t="n">
        <f aca="false">+[5]data1cf!L838</f>
        <v>8354.39103036905</v>
      </c>
      <c r="N838" s="368" t="n">
        <f aca="false">+[5]data1cf!M838</f>
        <v>8336.63131097101</v>
      </c>
      <c r="O838" s="368" t="n">
        <f aca="false">+[5]data1cf!N838</f>
        <v>8010.62071323718</v>
      </c>
      <c r="P838" s="368" t="n">
        <f aca="false">+[5]data1cf!O838</f>
        <v>7902.64882544519</v>
      </c>
      <c r="Q838" s="368" t="n">
        <f aca="false">+[5]data1cf!P838</f>
        <v>7874.20566840959</v>
      </c>
      <c r="R838" s="368" t="n">
        <f aca="false">+[5]data1cf!Q838</f>
        <v>1110.64989537566</v>
      </c>
      <c r="S838" s="368" t="n">
        <f aca="false">+[5]data1cf!R838</f>
        <v>0</v>
      </c>
      <c r="T838" s="368" t="n">
        <f aca="false">+[5]data1cf!S838</f>
        <v>0</v>
      </c>
      <c r="U838" s="368" t="n">
        <f aca="false">+[5]data1cf!T838</f>
        <v>0</v>
      </c>
      <c r="V838" s="368" t="n">
        <f aca="false">+[5]data1cf!U838</f>
        <v>0</v>
      </c>
      <c r="W838" s="368" t="n">
        <f aca="false">+[5]data1cf!V838</f>
        <v>0</v>
      </c>
      <c r="X838" s="368" t="n">
        <f aca="false">+[5]data1cf!W838</f>
        <v>0</v>
      </c>
      <c r="Y838" s="368" t="n">
        <f aca="false">+[5]data1cf!X838</f>
        <v>0</v>
      </c>
      <c r="Z838" s="368" t="n">
        <f aca="false">+[5]data1cf!Y838</f>
        <v>0</v>
      </c>
      <c r="AA838" s="368" t="n">
        <f aca="false">+[5]data1cf!Z838</f>
        <v>0</v>
      </c>
      <c r="AB838" s="368"/>
      <c r="AC838" s="369" t="n">
        <f aca="false">XNPV(0.1,B838:AA838,$B$1:$AA$1)</f>
        <v>-21529.5523408914</v>
      </c>
      <c r="AD838" s="369" t="n">
        <f aca="false">SUMPRODUCT(B838:AA838,$B$1010:$AA$1010)</f>
        <v>-2754.52415382512</v>
      </c>
      <c r="AE838" s="370" t="n">
        <f aca="false">SUMPRODUCT(B838:AA838,$B$1012:$AA$1012)</f>
        <v>-9020.44467252677</v>
      </c>
      <c r="AF838" s="371" t="n">
        <f aca="false">XIRR(B838:AA838,$B$1:$AA$1)</f>
        <v>0.054740837518575</v>
      </c>
      <c r="AG838" s="372" t="n">
        <f aca="false">1-EXP(-(1/0.25)*(AD838/ABS($AD$1010)))</f>
        <v>-124728.012278035</v>
      </c>
    </row>
    <row r="839" customFormat="false" ht="12.75" hidden="false" customHeight="false" outlineLevel="0" collapsed="false">
      <c r="A839" s="363"/>
      <c r="B839" s="368" t="n">
        <f aca="false">+[5]data1cf!A839</f>
        <v>-102249.823915805</v>
      </c>
      <c r="C839" s="368" t="n">
        <f aca="false">+[5]data1cf!B839</f>
        <v>14382.6509610132</v>
      </c>
      <c r="D839" s="368" t="n">
        <f aca="false">+[5]data1cf!C839</f>
        <v>12447.2889783216</v>
      </c>
      <c r="E839" s="368" t="n">
        <f aca="false">+[5]data1cf!D839</f>
        <v>10416.4874416113</v>
      </c>
      <c r="F839" s="368" t="n">
        <f aca="false">+[5]data1cf!E839</f>
        <v>9950.93337621688</v>
      </c>
      <c r="G839" s="368" t="n">
        <f aca="false">+[5]data1cf!F839</f>
        <v>9617.22938477997</v>
      </c>
      <c r="H839" s="368" t="n">
        <f aca="false">+[5]data1cf!G839</f>
        <v>8688.20894550948</v>
      </c>
      <c r="I839" s="368" t="n">
        <f aca="false">+[5]data1cf!H839</f>
        <v>8526.87555093644</v>
      </c>
      <c r="J839" s="368" t="n">
        <f aca="false">+[5]data1cf!I839</f>
        <v>8514.44134840145</v>
      </c>
      <c r="K839" s="368" t="n">
        <f aca="false">+[5]data1cf!J839</f>
        <v>8505.60959294425</v>
      </c>
      <c r="L839" s="368" t="n">
        <f aca="false">+[5]data1cf!K839</f>
        <v>8506.51341352104</v>
      </c>
      <c r="M839" s="368" t="n">
        <f aca="false">+[5]data1cf!L839</f>
        <v>8478.83095864143</v>
      </c>
      <c r="N839" s="368" t="n">
        <f aca="false">+[5]data1cf!M839</f>
        <v>8460.86068098913</v>
      </c>
      <c r="O839" s="368" t="n">
        <f aca="false">+[5]data1cf!N839</f>
        <v>8135.06064150957</v>
      </c>
      <c r="P839" s="368" t="n">
        <f aca="false">+[5]data1cf!O839</f>
        <v>8026.87819546331</v>
      </c>
      <c r="Q839" s="368" t="n">
        <f aca="false">+[5]data1cf!P839</f>
        <v>7998.64559668197</v>
      </c>
      <c r="R839" s="368" t="n">
        <f aca="false">+[5]data1cf!Q839</f>
        <v>1172.76458038471</v>
      </c>
      <c r="S839" s="368" t="n">
        <f aca="false">+[5]data1cf!R839</f>
        <v>0</v>
      </c>
      <c r="T839" s="368" t="n">
        <f aca="false">+[5]data1cf!S839</f>
        <v>0</v>
      </c>
      <c r="U839" s="368" t="n">
        <f aca="false">+[5]data1cf!T839</f>
        <v>0</v>
      </c>
      <c r="V839" s="368" t="n">
        <f aca="false">+[5]data1cf!U839</f>
        <v>0</v>
      </c>
      <c r="W839" s="368" t="n">
        <f aca="false">+[5]data1cf!V839</f>
        <v>0</v>
      </c>
      <c r="X839" s="368" t="n">
        <f aca="false">+[5]data1cf!W839</f>
        <v>0</v>
      </c>
      <c r="Y839" s="368" t="n">
        <f aca="false">+[5]data1cf!X839</f>
        <v>0</v>
      </c>
      <c r="Z839" s="368" t="n">
        <f aca="false">+[5]data1cf!Y839</f>
        <v>0</v>
      </c>
      <c r="AA839" s="368" t="n">
        <f aca="false">+[5]data1cf!Z839</f>
        <v>0</v>
      </c>
      <c r="AB839" s="368"/>
      <c r="AC839" s="369" t="n">
        <f aca="false">XNPV(0.1,B839:AA839,$B$1:$AA$1)</f>
        <v>-25876.9692400731</v>
      </c>
      <c r="AD839" s="369" t="n">
        <f aca="false">SUMPRODUCT(B839:AA839,$B$1010:$AA$1010)</f>
        <v>-6813.24665943988</v>
      </c>
      <c r="AE839" s="370" t="n">
        <f aca="false">SUMPRODUCT(B839:AA839,$B$1012:$AA$1012)</f>
        <v>-13176.3551395626</v>
      </c>
      <c r="AF839" s="371" t="n">
        <f aca="false">XIRR(B839:AA839,$B$1:$AA$1)</f>
        <v>0.0481959668297812</v>
      </c>
      <c r="AG839" s="372" t="n">
        <f aca="false">1-EXP(-(1/0.25)*(AD839/ABS($AD$1010)))</f>
        <v>-4024836311004.34</v>
      </c>
    </row>
    <row r="840" customFormat="false" ht="12.75" hidden="false" customHeight="false" outlineLevel="0" collapsed="false">
      <c r="A840" s="363"/>
      <c r="B840" s="368" t="n">
        <f aca="false">+[5]data1cf!A840</f>
        <v>-88831.5489480698</v>
      </c>
      <c r="C840" s="368" t="n">
        <f aca="false">+[5]data1cf!B840</f>
        <v>13997.310083292</v>
      </c>
      <c r="D840" s="368" t="n">
        <f aca="false">+[5]data1cf!C840</f>
        <v>11981.3178565913</v>
      </c>
      <c r="E840" s="368" t="n">
        <f aca="false">+[5]data1cf!D840</f>
        <v>9993.20622295395</v>
      </c>
      <c r="F840" s="368" t="n">
        <f aca="false">+[5]data1cf!E840</f>
        <v>9605.13507408657</v>
      </c>
      <c r="G840" s="368" t="n">
        <f aca="false">+[5]data1cf!F840</f>
        <v>9221.94226635736</v>
      </c>
      <c r="H840" s="368" t="n">
        <f aca="false">+[5]data1cf!G840</f>
        <v>8363.18826885501</v>
      </c>
      <c r="I840" s="368" t="n">
        <f aca="false">+[5]data1cf!H840</f>
        <v>8219.07105779657</v>
      </c>
      <c r="J840" s="368" t="n">
        <f aca="false">+[5]data1cf!I840</f>
        <v>8206.63685526158</v>
      </c>
      <c r="K840" s="368" t="n">
        <f aca="false">+[5]data1cf!J840</f>
        <v>8197.28339727364</v>
      </c>
      <c r="L840" s="368" t="n">
        <f aca="false">+[5]data1cf!K840</f>
        <v>8198.70892038117</v>
      </c>
      <c r="M840" s="368" t="n">
        <f aca="false">+[5]data1cf!L840</f>
        <v>8170.50476297082</v>
      </c>
      <c r="N840" s="368" t="n">
        <f aca="false">+[5]data1cf!M840</f>
        <v>8153.05618784926</v>
      </c>
      <c r="O840" s="368" t="n">
        <f aca="false">+[5]data1cf!N840</f>
        <v>7826.73444583896</v>
      </c>
      <c r="P840" s="368" t="n">
        <f aca="false">+[5]data1cf!O840</f>
        <v>7719.07370232345</v>
      </c>
      <c r="Q840" s="368" t="n">
        <f aca="false">+[5]data1cf!P840</f>
        <v>7690.31940101136</v>
      </c>
      <c r="R840" s="368" t="n">
        <f aca="false">+[5]data1cf!Q840</f>
        <v>1018.86233381478</v>
      </c>
      <c r="S840" s="368" t="n">
        <f aca="false">+[5]data1cf!R840</f>
        <v>0</v>
      </c>
      <c r="T840" s="368" t="n">
        <f aca="false">+[5]data1cf!S840</f>
        <v>0</v>
      </c>
      <c r="U840" s="368" t="n">
        <f aca="false">+[5]data1cf!T840</f>
        <v>0</v>
      </c>
      <c r="V840" s="368" t="n">
        <f aca="false">+[5]data1cf!U840</f>
        <v>0</v>
      </c>
      <c r="W840" s="368" t="n">
        <f aca="false">+[5]data1cf!V840</f>
        <v>0</v>
      </c>
      <c r="X840" s="368" t="n">
        <f aca="false">+[5]data1cf!W840</f>
        <v>0</v>
      </c>
      <c r="Y840" s="368" t="n">
        <f aca="false">+[5]data1cf!X840</f>
        <v>0</v>
      </c>
      <c r="Z840" s="368" t="n">
        <f aca="false">+[5]data1cf!Y840</f>
        <v>0</v>
      </c>
      <c r="AA840" s="368" t="n">
        <f aca="false">+[5]data1cf!Z840</f>
        <v>0</v>
      </c>
      <c r="AB840" s="368"/>
      <c r="AC840" s="369" t="n">
        <f aca="false">XNPV(0.1,B840:AA840,$B$1:$AA$1)</f>
        <v>-15210.8531130271</v>
      </c>
      <c r="AD840" s="369" t="n">
        <f aca="false">SUMPRODUCT(B840:AA840,$B$1010:$AA$1010)</f>
        <v>3131.64187400148</v>
      </c>
      <c r="AE840" s="370" t="n">
        <f aca="false">SUMPRODUCT(B840:AA840,$B$1012:$AA$1012)</f>
        <v>-2989.12530137905</v>
      </c>
      <c r="AF840" s="371" t="n">
        <f aca="false">XIRR(B840:AA840,$B$1:$AA$1)</f>
        <v>0.065472788821093</v>
      </c>
      <c r="AG840" s="372" t="n">
        <f aca="false">1-EXP(-(1/0.25)*(AD840/ABS($AD$1010)))</f>
        <v>0.999998391758203</v>
      </c>
    </row>
    <row r="841" customFormat="false" ht="12.75" hidden="false" customHeight="false" outlineLevel="0" collapsed="false">
      <c r="A841" s="363"/>
      <c r="B841" s="368" t="n">
        <f aca="false">+[5]data1cf!A841</f>
        <v>-102150.208551106</v>
      </c>
      <c r="C841" s="368" t="n">
        <f aca="false">+[5]data1cf!B841</f>
        <v>14467.7120266198</v>
      </c>
      <c r="D841" s="368" t="n">
        <f aca="false">+[5]data1cf!C841</f>
        <v>12457.6790356631</v>
      </c>
      <c r="E841" s="368" t="n">
        <f aca="false">+[5]data1cf!D841</f>
        <v>10345.2058002276</v>
      </c>
      <c r="F841" s="368" t="n">
        <f aca="false">+[5]data1cf!E841</f>
        <v>9896.95942172056</v>
      </c>
      <c r="G841" s="368" t="n">
        <f aca="false">+[5]data1cf!F841</f>
        <v>9541.68982348653</v>
      </c>
      <c r="H841" s="368" t="n">
        <f aca="false">+[5]data1cf!G841</f>
        <v>8685.79603823806</v>
      </c>
      <c r="I841" s="368" t="n">
        <f aca="false">+[5]data1cf!H841</f>
        <v>8524.59045416254</v>
      </c>
      <c r="J841" s="368" t="n">
        <f aca="false">+[5]data1cf!I841</f>
        <v>8512.15625162755</v>
      </c>
      <c r="K841" s="368" t="n">
        <f aca="false">+[5]data1cf!J841</f>
        <v>8503.32062312498</v>
      </c>
      <c r="L841" s="368" t="n">
        <f aca="false">+[5]data1cf!K841</f>
        <v>8504.22831674714</v>
      </c>
      <c r="M841" s="368" t="n">
        <f aca="false">+[5]data1cf!L841</f>
        <v>8476.54198882216</v>
      </c>
      <c r="N841" s="368" t="n">
        <f aca="false">+[5]data1cf!M841</f>
        <v>8458.57558421524</v>
      </c>
      <c r="O841" s="368" t="n">
        <f aca="false">+[5]data1cf!N841</f>
        <v>8132.77167169029</v>
      </c>
      <c r="P841" s="368" t="n">
        <f aca="false">+[5]data1cf!O841</f>
        <v>8024.59309868942</v>
      </c>
      <c r="Q841" s="368" t="n">
        <f aca="false">+[5]data1cf!P841</f>
        <v>7996.3566268627</v>
      </c>
      <c r="R841" s="368" t="n">
        <f aca="false">+[5]data1cf!Q841</f>
        <v>1171.62203199777</v>
      </c>
      <c r="S841" s="368" t="n">
        <f aca="false">+[5]data1cf!R841</f>
        <v>0</v>
      </c>
      <c r="T841" s="368" t="n">
        <f aca="false">+[5]data1cf!S841</f>
        <v>0</v>
      </c>
      <c r="U841" s="368" t="n">
        <f aca="false">+[5]data1cf!T841</f>
        <v>0</v>
      </c>
      <c r="V841" s="368" t="n">
        <f aca="false">+[5]data1cf!U841</f>
        <v>0</v>
      </c>
      <c r="W841" s="368" t="n">
        <f aca="false">+[5]data1cf!V841</f>
        <v>0</v>
      </c>
      <c r="X841" s="368" t="n">
        <f aca="false">+[5]data1cf!W841</f>
        <v>0</v>
      </c>
      <c r="Y841" s="368" t="n">
        <f aca="false">+[5]data1cf!X841</f>
        <v>0</v>
      </c>
      <c r="Z841" s="368" t="n">
        <f aca="false">+[5]data1cf!Y841</f>
        <v>0</v>
      </c>
      <c r="AA841" s="368" t="n">
        <f aca="false">+[5]data1cf!Z841</f>
        <v>0</v>
      </c>
      <c r="AB841" s="368"/>
      <c r="AC841" s="369" t="n">
        <f aca="false">XNPV(0.1,B841:AA841,$B$1:$AA$1)</f>
        <v>-25837.7671170942</v>
      </c>
      <c r="AD841" s="369" t="n">
        <f aca="false">SUMPRODUCT(B841:AA841,$B$1010:$AA$1010)</f>
        <v>-6798.27130714702</v>
      </c>
      <c r="AE841" s="370" t="n">
        <f aca="false">SUMPRODUCT(B841:AA841,$B$1012:$AA$1012)</f>
        <v>-13153.9603918902</v>
      </c>
      <c r="AF841" s="371" t="n">
        <f aca="false">XIRR(B841:AA841,$B$1:$AA$1)</f>
        <v>0.0482105627704125</v>
      </c>
      <c r="AG841" s="372" t="n">
        <f aca="false">1-EXP(-(1/0.25)*(AD841/ABS($AD$1010)))</f>
        <v>-3776098279046.31</v>
      </c>
    </row>
    <row r="842" customFormat="false" ht="12.75" hidden="false" customHeight="false" outlineLevel="0" collapsed="false">
      <c r="A842" s="363"/>
      <c r="B842" s="368" t="n">
        <f aca="false">+[5]data1cf!A842</f>
        <v>-95859.793308787</v>
      </c>
      <c r="C842" s="368" t="n">
        <f aca="false">+[5]data1cf!B842</f>
        <v>14218.8766797283</v>
      </c>
      <c r="D842" s="368" t="n">
        <f aca="false">+[5]data1cf!C842</f>
        <v>12267.5465816287</v>
      </c>
      <c r="E842" s="368" t="n">
        <f aca="false">+[5]data1cf!D842</f>
        <v>10102.5727326439</v>
      </c>
      <c r="F842" s="368" t="n">
        <f aca="false">+[5]data1cf!E842</f>
        <v>9893.25835275331</v>
      </c>
      <c r="G842" s="368" t="n">
        <f aca="false">+[5]data1cf!F842</f>
        <v>9489.06666007973</v>
      </c>
      <c r="H842" s="368" t="n">
        <f aca="false">+[5]data1cf!G842</f>
        <v>8533.42809053895</v>
      </c>
      <c r="I842" s="368" t="n">
        <f aca="false">+[5]data1cf!H842</f>
        <v>8380.29336083593</v>
      </c>
      <c r="J842" s="368" t="n">
        <f aca="false">+[5]data1cf!I842</f>
        <v>8367.85915830094</v>
      </c>
      <c r="K842" s="368" t="n">
        <f aca="false">+[5]data1cf!J842</f>
        <v>8358.77895845375</v>
      </c>
      <c r="L842" s="368" t="n">
        <f aca="false">+[5]data1cf!K842</f>
        <v>8359.93122342054</v>
      </c>
      <c r="M842" s="368" t="n">
        <f aca="false">+[5]data1cf!L842</f>
        <v>8332.00032415093</v>
      </c>
      <c r="N842" s="368" t="n">
        <f aca="false">+[5]data1cf!M842</f>
        <v>8314.27849088863</v>
      </c>
      <c r="O842" s="368" t="n">
        <f aca="false">+[5]data1cf!N842</f>
        <v>7988.23000701906</v>
      </c>
      <c r="P842" s="368" t="n">
        <f aca="false">+[5]data1cf!O842</f>
        <v>7880.29600536281</v>
      </c>
      <c r="Q842" s="368" t="n">
        <f aca="false">+[5]data1cf!P842</f>
        <v>7851.81496219147</v>
      </c>
      <c r="R842" s="368" t="n">
        <f aca="false">+[5]data1cf!Q842</f>
        <v>1099.47348533446</v>
      </c>
      <c r="S842" s="368" t="n">
        <f aca="false">+[5]data1cf!R842</f>
        <v>0</v>
      </c>
      <c r="T842" s="368" t="n">
        <f aca="false">+[5]data1cf!S842</f>
        <v>0</v>
      </c>
      <c r="U842" s="368" t="n">
        <f aca="false">+[5]data1cf!T842</f>
        <v>0</v>
      </c>
      <c r="V842" s="368" t="n">
        <f aca="false">+[5]data1cf!U842</f>
        <v>0</v>
      </c>
      <c r="W842" s="368" t="n">
        <f aca="false">+[5]data1cf!V842</f>
        <v>0</v>
      </c>
      <c r="X842" s="368" t="n">
        <f aca="false">+[5]data1cf!W842</f>
        <v>0</v>
      </c>
      <c r="Y842" s="368" t="n">
        <f aca="false">+[5]data1cf!X842</f>
        <v>0</v>
      </c>
      <c r="Z842" s="368" t="n">
        <f aca="false">+[5]data1cf!Y842</f>
        <v>0</v>
      </c>
      <c r="AA842" s="368" t="n">
        <f aca="false">+[5]data1cf!Z842</f>
        <v>0</v>
      </c>
      <c r="AB842" s="368"/>
      <c r="AC842" s="369" t="n">
        <f aca="false">XNPV(0.1,B842:AA842,$B$1:$AA$1)</f>
        <v>-20718.8157880061</v>
      </c>
      <c r="AD842" s="369" t="n">
        <f aca="false">SUMPRODUCT(B842:AA842,$B$1010:$AA$1010)</f>
        <v>-1984.16863945837</v>
      </c>
      <c r="AE842" s="370" t="n">
        <f aca="false">SUMPRODUCT(B842:AA842,$B$1012:$AA$1012)</f>
        <v>-8236.09600354879</v>
      </c>
      <c r="AF842" s="371" t="n">
        <f aca="false">XIRR(B842:AA842,$B$1:$AA$1)</f>
        <v>0.0560567397389886</v>
      </c>
      <c r="AG842" s="372" t="n">
        <f aca="false">1-EXP(-(1/0.25)*(AD842/ABS($AD$1010)))</f>
        <v>-4684.78578305491</v>
      </c>
    </row>
    <row r="843" customFormat="false" ht="12.75" hidden="false" customHeight="false" outlineLevel="0" collapsed="false">
      <c r="A843" s="363"/>
      <c r="B843" s="368" t="n">
        <f aca="false">+[5]data1cf!A843</f>
        <v>-98438.4272335369</v>
      </c>
      <c r="C843" s="368" t="n">
        <f aca="false">+[5]data1cf!B843</f>
        <v>14138.5901307246</v>
      </c>
      <c r="D843" s="368" t="n">
        <f aca="false">+[5]data1cf!C843</f>
        <v>12276.9087888603</v>
      </c>
      <c r="E843" s="368" t="n">
        <f aca="false">+[5]data1cf!D843</f>
        <v>10249.7921499873</v>
      </c>
      <c r="F843" s="368" t="n">
        <f aca="false">+[5]data1cf!E843</f>
        <v>9863.03075686595</v>
      </c>
      <c r="G843" s="368" t="n">
        <f aca="false">+[5]data1cf!F843</f>
        <v>9557.22022851263</v>
      </c>
      <c r="H843" s="368" t="n">
        <f aca="false">+[5]data1cf!G843</f>
        <v>8595.88838033638</v>
      </c>
      <c r="I843" s="368" t="n">
        <f aca="false">+[5]data1cf!H843</f>
        <v>8439.44516016256</v>
      </c>
      <c r="J843" s="368" t="n">
        <f aca="false">+[5]data1cf!I843</f>
        <v>8427.01095762757</v>
      </c>
      <c r="K843" s="368" t="n">
        <f aca="false">+[5]data1cf!J843</f>
        <v>8418.03101506737</v>
      </c>
      <c r="L843" s="368" t="n">
        <f aca="false">+[5]data1cf!K843</f>
        <v>8419.08302274716</v>
      </c>
      <c r="M843" s="368" t="n">
        <f aca="false">+[5]data1cf!L843</f>
        <v>8391.25238076455</v>
      </c>
      <c r="N843" s="368" t="n">
        <f aca="false">+[5]data1cf!M843</f>
        <v>8373.43029021525</v>
      </c>
      <c r="O843" s="368" t="n">
        <f aca="false">+[5]data1cf!N843</f>
        <v>8047.48206363268</v>
      </c>
      <c r="P843" s="368" t="n">
        <f aca="false">+[5]data1cf!O843</f>
        <v>7939.44780468943</v>
      </c>
      <c r="Q843" s="368" t="n">
        <f aca="false">+[5]data1cf!P843</f>
        <v>7911.06701880509</v>
      </c>
      <c r="R843" s="368" t="n">
        <f aca="false">+[5]data1cf!Q843</f>
        <v>1129.04938499778</v>
      </c>
      <c r="S843" s="368" t="n">
        <f aca="false">+[5]data1cf!R843</f>
        <v>0</v>
      </c>
      <c r="T843" s="368" t="n">
        <f aca="false">+[5]data1cf!S843</f>
        <v>0</v>
      </c>
      <c r="U843" s="368" t="n">
        <f aca="false">+[5]data1cf!T843</f>
        <v>0</v>
      </c>
      <c r="V843" s="368" t="n">
        <f aca="false">+[5]data1cf!U843</f>
        <v>0</v>
      </c>
      <c r="W843" s="368" t="n">
        <f aca="false">+[5]data1cf!V843</f>
        <v>0</v>
      </c>
      <c r="X843" s="368" t="n">
        <f aca="false">+[5]data1cf!W843</f>
        <v>0</v>
      </c>
      <c r="Y843" s="368" t="n">
        <f aca="false">+[5]data1cf!X843</f>
        <v>0</v>
      </c>
      <c r="Z843" s="368" t="n">
        <f aca="false">+[5]data1cf!Y843</f>
        <v>0</v>
      </c>
      <c r="AA843" s="368" t="n">
        <f aca="false">+[5]data1cf!Z843</f>
        <v>0</v>
      </c>
      <c r="AB843" s="368"/>
      <c r="AC843" s="369" t="n">
        <f aca="false">XNPV(0.1,B843:AA843,$B$1:$AA$1)</f>
        <v>-22996.5020310297</v>
      </c>
      <c r="AD843" s="369" t="n">
        <f aca="false">SUMPRODUCT(B843:AA843,$B$1010:$AA$1010)</f>
        <v>-4141.93538738658</v>
      </c>
      <c r="AE843" s="370" t="n">
        <f aca="false">SUMPRODUCT(B843:AA843,$B$1012:$AA$1012)</f>
        <v>-10435.2306815072</v>
      </c>
      <c r="AF843" s="371" t="n">
        <f aca="false">XIRR(B843:AA843,$B$1:$AA$1)</f>
        <v>0.0524281292569795</v>
      </c>
      <c r="AG843" s="372" t="n">
        <f aca="false">1-EXP(-(1/0.25)*(AD843/ABS($AD$1010)))</f>
        <v>-45996789.0558429</v>
      </c>
    </row>
    <row r="844" customFormat="false" ht="12.75" hidden="false" customHeight="false" outlineLevel="0" collapsed="false">
      <c r="A844" s="363"/>
      <c r="B844" s="368" t="n">
        <f aca="false">+[5]data1cf!A844</f>
        <v>-96395.2283994738</v>
      </c>
      <c r="C844" s="368" t="n">
        <f aca="false">+[5]data1cf!B844</f>
        <v>14205.4537793712</v>
      </c>
      <c r="D844" s="368" t="n">
        <f aca="false">+[5]data1cf!C844</f>
        <v>12196.9963050047</v>
      </c>
      <c r="E844" s="368" t="n">
        <f aca="false">+[5]data1cf!D844</f>
        <v>10196.6991007835</v>
      </c>
      <c r="F844" s="368" t="n">
        <f aca="false">+[5]data1cf!E844</f>
        <v>9708.58686169814</v>
      </c>
      <c r="G844" s="368" t="n">
        <f aca="false">+[5]data1cf!F844</f>
        <v>9539.30477218888</v>
      </c>
      <c r="H844" s="368" t="n">
        <f aca="false">+[5]data1cf!G844</f>
        <v>8546.39752780999</v>
      </c>
      <c r="I844" s="368" t="n">
        <f aca="false">+[5]data1cf!H844</f>
        <v>8392.57581346822</v>
      </c>
      <c r="J844" s="368" t="n">
        <f aca="false">+[5]data1cf!I844</f>
        <v>8380.14161093323</v>
      </c>
      <c r="K844" s="368" t="n">
        <f aca="false">+[5]data1cf!J844</f>
        <v>8371.08222880236</v>
      </c>
      <c r="L844" s="368" t="n">
        <f aca="false">+[5]data1cf!K844</f>
        <v>8372.21367605282</v>
      </c>
      <c r="M844" s="368" t="n">
        <f aca="false">+[5]data1cf!L844</f>
        <v>8344.30359449954</v>
      </c>
      <c r="N844" s="368" t="n">
        <f aca="false">+[5]data1cf!M844</f>
        <v>8326.56094352091</v>
      </c>
      <c r="O844" s="368" t="n">
        <f aca="false">+[5]data1cf!N844</f>
        <v>8000.53327736768</v>
      </c>
      <c r="P844" s="368" t="n">
        <f aca="false">+[5]data1cf!O844</f>
        <v>7892.57845799509</v>
      </c>
      <c r="Q844" s="368" t="n">
        <f aca="false">+[5]data1cf!P844</f>
        <v>7864.11823254008</v>
      </c>
      <c r="R844" s="368" t="n">
        <f aca="false">+[5]data1cf!Q844</f>
        <v>1105.61471165061</v>
      </c>
      <c r="S844" s="368" t="n">
        <f aca="false">+[5]data1cf!R844</f>
        <v>0</v>
      </c>
      <c r="T844" s="368" t="n">
        <f aca="false">+[5]data1cf!S844</f>
        <v>0</v>
      </c>
      <c r="U844" s="368" t="n">
        <f aca="false">+[5]data1cf!T844</f>
        <v>0</v>
      </c>
      <c r="V844" s="368" t="n">
        <f aca="false">+[5]data1cf!U844</f>
        <v>0</v>
      </c>
      <c r="W844" s="368" t="n">
        <f aca="false">+[5]data1cf!V844</f>
        <v>0</v>
      </c>
      <c r="X844" s="368" t="n">
        <f aca="false">+[5]data1cf!W844</f>
        <v>0</v>
      </c>
      <c r="Y844" s="368" t="n">
        <f aca="false">+[5]data1cf!X844</f>
        <v>0</v>
      </c>
      <c r="Z844" s="368" t="n">
        <f aca="false">+[5]data1cf!Y844</f>
        <v>0</v>
      </c>
      <c r="AA844" s="368" t="n">
        <f aca="false">+[5]data1cf!Z844</f>
        <v>0</v>
      </c>
      <c r="AB844" s="368"/>
      <c r="AC844" s="369" t="n">
        <f aca="false">XNPV(0.1,B844:AA844,$B$1:$AA$1)</f>
        <v>-21300.3796765683</v>
      </c>
      <c r="AD844" s="369" t="n">
        <f aca="false">SUMPRODUCT(B844:AA844,$B$1010:$AA$1010)</f>
        <v>-2556.76959426337</v>
      </c>
      <c r="AE844" s="370" t="n">
        <f aca="false">SUMPRODUCT(B844:AA844,$B$1012:$AA$1012)</f>
        <v>-8812.78110091221</v>
      </c>
      <c r="AF844" s="371" t="n">
        <f aca="false">XIRR(B844:AA844,$B$1:$AA$1)</f>
        <v>0.0550748613000784</v>
      </c>
      <c r="AG844" s="372" t="n">
        <f aca="false">1-EXP(-(1/0.25)*(AD844/ABS($AD$1010)))</f>
        <v>-53716.3434457626</v>
      </c>
    </row>
    <row r="845" customFormat="false" ht="12.75" hidden="false" customHeight="false" outlineLevel="0" collapsed="false">
      <c r="A845" s="363"/>
      <c r="B845" s="368" t="n">
        <f aca="false">+[5]data1cf!A845</f>
        <v>-92226.4731018462</v>
      </c>
      <c r="C845" s="368" t="n">
        <f aca="false">+[5]data1cf!B845</f>
        <v>14142.2103627402</v>
      </c>
      <c r="D845" s="368" t="n">
        <f aca="false">+[5]data1cf!C845</f>
        <v>12140.4960878602</v>
      </c>
      <c r="E845" s="368" t="n">
        <f aca="false">+[5]data1cf!D845</f>
        <v>10063.7474717491</v>
      </c>
      <c r="F845" s="368" t="n">
        <f aca="false">+[5]data1cf!E845</f>
        <v>9564.69161420221</v>
      </c>
      <c r="G845" s="368" t="n">
        <f aca="false">+[5]data1cf!F845</f>
        <v>9393.17082561639</v>
      </c>
      <c r="H845" s="368" t="n">
        <f aca="false">+[5]data1cf!G845</f>
        <v>8445.42093648958</v>
      </c>
      <c r="I845" s="368" t="n">
        <f aca="false">+[5]data1cf!H845</f>
        <v>8296.94790194488</v>
      </c>
      <c r="J845" s="368" t="n">
        <f aca="false">+[5]data1cf!I845</f>
        <v>8284.51369940989</v>
      </c>
      <c r="K845" s="368" t="n">
        <f aca="false">+[5]data1cf!J845</f>
        <v>8275.29223607305</v>
      </c>
      <c r="L845" s="368" t="n">
        <f aca="false">+[5]data1cf!K845</f>
        <v>8276.58576452948</v>
      </c>
      <c r="M845" s="368" t="n">
        <f aca="false">+[5]data1cf!L845</f>
        <v>8248.51360177023</v>
      </c>
      <c r="N845" s="368" t="n">
        <f aca="false">+[5]data1cf!M845</f>
        <v>8230.93303199757</v>
      </c>
      <c r="O845" s="368" t="n">
        <f aca="false">+[5]data1cf!N845</f>
        <v>7904.74328463836</v>
      </c>
      <c r="P845" s="368" t="n">
        <f aca="false">+[5]data1cf!O845</f>
        <v>7796.95054647175</v>
      </c>
      <c r="Q845" s="368" t="n">
        <f aca="false">+[5]data1cf!P845</f>
        <v>7768.32823981077</v>
      </c>
      <c r="R845" s="368" t="n">
        <f aca="false">+[5]data1cf!Q845</f>
        <v>1057.80075588893</v>
      </c>
      <c r="S845" s="368" t="n">
        <f aca="false">+[5]data1cf!R845</f>
        <v>0</v>
      </c>
      <c r="T845" s="368" t="n">
        <f aca="false">+[5]data1cf!S845</f>
        <v>0</v>
      </c>
      <c r="U845" s="368" t="n">
        <f aca="false">+[5]data1cf!T845</f>
        <v>0</v>
      </c>
      <c r="V845" s="368" t="n">
        <f aca="false">+[5]data1cf!U845</f>
        <v>0</v>
      </c>
      <c r="W845" s="368" t="n">
        <f aca="false">+[5]data1cf!V845</f>
        <v>0</v>
      </c>
      <c r="X845" s="368" t="n">
        <f aca="false">+[5]data1cf!W845</f>
        <v>0</v>
      </c>
      <c r="Y845" s="368" t="n">
        <f aca="false">+[5]data1cf!X845</f>
        <v>0</v>
      </c>
      <c r="Z845" s="368" t="n">
        <f aca="false">+[5]data1cf!Y845</f>
        <v>0</v>
      </c>
      <c r="AA845" s="368" t="n">
        <f aca="false">+[5]data1cf!Z845</f>
        <v>0</v>
      </c>
      <c r="AB845" s="368"/>
      <c r="AC845" s="369" t="n">
        <f aca="false">XNPV(0.1,B845:AA845,$B$1:$AA$1)</f>
        <v>-17902.8567169224</v>
      </c>
      <c r="AD845" s="369" t="n">
        <f aca="false">SUMPRODUCT(B845:AA845,$B$1010:$AA$1010)</f>
        <v>617.521586800893</v>
      </c>
      <c r="AE845" s="370" t="n">
        <f aca="false">SUMPRODUCT(B845:AA845,$B$1012:$AA$1012)</f>
        <v>-5563.26417854154</v>
      </c>
      <c r="AF845" s="371" t="n">
        <f aca="false">XIRR(B845:AA845,$B$1:$AA$1)</f>
        <v>0.060691803280623</v>
      </c>
      <c r="AG845" s="372" t="n">
        <f aca="false">1-EXP(-(1/0.25)*(AD845/ABS($AD$1010)))</f>
        <v>0.927961752426513</v>
      </c>
    </row>
    <row r="846" customFormat="false" ht="12.75" hidden="false" customHeight="false" outlineLevel="0" collapsed="false">
      <c r="A846" s="363"/>
      <c r="B846" s="368" t="n">
        <f aca="false">+[5]data1cf!A846</f>
        <v>-98021.7588430092</v>
      </c>
      <c r="C846" s="368" t="n">
        <f aca="false">+[5]data1cf!B846</f>
        <v>14257.629327237</v>
      </c>
      <c r="D846" s="368" t="n">
        <f aca="false">+[5]data1cf!C846</f>
        <v>12271.4054505685</v>
      </c>
      <c r="E846" s="368" t="n">
        <f aca="false">+[5]data1cf!D846</f>
        <v>10195.6384663021</v>
      </c>
      <c r="F846" s="368" t="n">
        <f aca="false">+[5]data1cf!E846</f>
        <v>9853.02611290444</v>
      </c>
      <c r="G846" s="368" t="n">
        <f aca="false">+[5]data1cf!F846</f>
        <v>9531.80594616773</v>
      </c>
      <c r="H846" s="368" t="n">
        <f aca="false">+[5]data1cf!G846</f>
        <v>8585.79573858061</v>
      </c>
      <c r="I846" s="368" t="n">
        <f aca="false">+[5]data1cf!H846</f>
        <v>8429.88712061857</v>
      </c>
      <c r="J846" s="368" t="n">
        <f aca="false">+[5]data1cf!I846</f>
        <v>8417.45291808358</v>
      </c>
      <c r="K846" s="368" t="n">
        <f aca="false">+[5]data1cf!J846</f>
        <v>8408.45677545635</v>
      </c>
      <c r="L846" s="368" t="n">
        <f aca="false">+[5]data1cf!K846</f>
        <v>8409.52498320317</v>
      </c>
      <c r="M846" s="368" t="n">
        <f aca="false">+[5]data1cf!L846</f>
        <v>8381.67814115353</v>
      </c>
      <c r="N846" s="368" t="n">
        <f aca="false">+[5]data1cf!M846</f>
        <v>8363.87225067126</v>
      </c>
      <c r="O846" s="368" t="n">
        <f aca="false">+[5]data1cf!N846</f>
        <v>8037.90782402167</v>
      </c>
      <c r="P846" s="368" t="n">
        <f aca="false">+[5]data1cf!O846</f>
        <v>7929.88976514544</v>
      </c>
      <c r="Q846" s="368" t="n">
        <f aca="false">+[5]data1cf!P846</f>
        <v>7901.49277919407</v>
      </c>
      <c r="R846" s="368" t="n">
        <f aca="false">+[5]data1cf!Q846</f>
        <v>1124.27036522578</v>
      </c>
      <c r="S846" s="368" t="n">
        <f aca="false">+[5]data1cf!R846</f>
        <v>0</v>
      </c>
      <c r="T846" s="368" t="n">
        <f aca="false">+[5]data1cf!S846</f>
        <v>0</v>
      </c>
      <c r="U846" s="368" t="n">
        <f aca="false">+[5]data1cf!T846</f>
        <v>0</v>
      </c>
      <c r="V846" s="368" t="n">
        <f aca="false">+[5]data1cf!U846</f>
        <v>0</v>
      </c>
      <c r="W846" s="368" t="n">
        <f aca="false">+[5]data1cf!V846</f>
        <v>0</v>
      </c>
      <c r="X846" s="368" t="n">
        <f aca="false">+[5]data1cf!W846</f>
        <v>0</v>
      </c>
      <c r="Y846" s="368" t="n">
        <f aca="false">+[5]data1cf!X846</f>
        <v>0</v>
      </c>
      <c r="Z846" s="368" t="n">
        <f aca="false">+[5]data1cf!Y846</f>
        <v>0</v>
      </c>
      <c r="AA846" s="368" t="n">
        <f aca="false">+[5]data1cf!Z846</f>
        <v>0</v>
      </c>
      <c r="AB846" s="368"/>
      <c r="AC846" s="369" t="n">
        <f aca="false">XNPV(0.1,B846:AA846,$B$1:$AA$1)</f>
        <v>-22577.2502301794</v>
      </c>
      <c r="AD846" s="369" t="n">
        <f aca="false">SUMPRODUCT(B846:AA846,$B$1010:$AA$1010)</f>
        <v>-3744.98192756201</v>
      </c>
      <c r="AE846" s="370" t="n">
        <f aca="false">SUMPRODUCT(B846:AA846,$B$1012:$AA$1012)</f>
        <v>-10030.6453395627</v>
      </c>
      <c r="AF846" s="371" t="n">
        <f aca="false">XIRR(B846:AA846,$B$1:$AA$1)</f>
        <v>0.0530828484953343</v>
      </c>
      <c r="AG846" s="372" t="n">
        <f aca="false">1-EXP(-(1/0.25)*(AD846/ABS($AD$1010)))</f>
        <v>-8479094.5742185</v>
      </c>
    </row>
    <row r="847" customFormat="false" ht="12.75" hidden="false" customHeight="false" outlineLevel="0" collapsed="false">
      <c r="A847" s="363"/>
      <c r="B847" s="368" t="n">
        <f aca="false">+[5]data1cf!A847</f>
        <v>-93281.2837151537</v>
      </c>
      <c r="C847" s="368" t="n">
        <f aca="false">+[5]data1cf!B847</f>
        <v>14318.8419321385</v>
      </c>
      <c r="D847" s="368" t="n">
        <f aca="false">+[5]data1cf!C847</f>
        <v>12164.5087460873</v>
      </c>
      <c r="E847" s="368" t="n">
        <f aca="false">+[5]data1cf!D847</f>
        <v>10179.5949561527</v>
      </c>
      <c r="F847" s="368" t="n">
        <f aca="false">+[5]data1cf!E847</f>
        <v>9626.77735897724</v>
      </c>
      <c r="G847" s="368" t="n">
        <f aca="false">+[5]data1cf!F847</f>
        <v>9301.87464488267</v>
      </c>
      <c r="H847" s="368" t="n">
        <f aca="false">+[5]data1cf!G847</f>
        <v>8470.97081231966</v>
      </c>
      <c r="I847" s="368" t="n">
        <f aca="false">+[5]data1cf!H847</f>
        <v>8321.14441356566</v>
      </c>
      <c r="J847" s="368" t="n">
        <f aca="false">+[5]data1cf!I847</f>
        <v>8308.71021103067</v>
      </c>
      <c r="K847" s="368" t="n">
        <f aca="false">+[5]data1cf!J847</f>
        <v>8299.52975873048</v>
      </c>
      <c r="L847" s="368" t="n">
        <f aca="false">+[5]data1cf!K847</f>
        <v>8300.78227615026</v>
      </c>
      <c r="M847" s="368" t="n">
        <f aca="false">+[5]data1cf!L847</f>
        <v>8272.75112442766</v>
      </c>
      <c r="N847" s="368" t="n">
        <f aca="false">+[5]data1cf!M847</f>
        <v>8255.12954361836</v>
      </c>
      <c r="O847" s="368" t="n">
        <f aca="false">+[5]data1cf!N847</f>
        <v>7928.98080729579</v>
      </c>
      <c r="P847" s="368" t="n">
        <f aca="false">+[5]data1cf!O847</f>
        <v>7821.14705809254</v>
      </c>
      <c r="Q847" s="368" t="n">
        <f aca="false">+[5]data1cf!P847</f>
        <v>7792.5657624682</v>
      </c>
      <c r="R847" s="368" t="n">
        <f aca="false">+[5]data1cf!Q847</f>
        <v>1069.89901169933</v>
      </c>
      <c r="S847" s="368" t="n">
        <f aca="false">+[5]data1cf!R847</f>
        <v>0</v>
      </c>
      <c r="T847" s="368" t="n">
        <f aca="false">+[5]data1cf!S847</f>
        <v>0</v>
      </c>
      <c r="U847" s="368" t="n">
        <f aca="false">+[5]data1cf!T847</f>
        <v>0</v>
      </c>
      <c r="V847" s="368" t="n">
        <f aca="false">+[5]data1cf!U847</f>
        <v>0</v>
      </c>
      <c r="W847" s="368" t="n">
        <f aca="false">+[5]data1cf!V847</f>
        <v>0</v>
      </c>
      <c r="X847" s="368" t="n">
        <f aca="false">+[5]data1cf!W847</f>
        <v>0</v>
      </c>
      <c r="Y847" s="368" t="n">
        <f aca="false">+[5]data1cf!X847</f>
        <v>0</v>
      </c>
      <c r="Z847" s="368" t="n">
        <f aca="false">+[5]data1cf!Y847</f>
        <v>0</v>
      </c>
      <c r="AA847" s="368" t="n">
        <f aca="false">+[5]data1cf!Z847</f>
        <v>0</v>
      </c>
      <c r="AB847" s="368"/>
      <c r="AC847" s="369" t="n">
        <f aca="false">XNPV(0.1,B847:AA847,$B$1:$AA$1)</f>
        <v>-18608.8157101379</v>
      </c>
      <c r="AD847" s="369" t="n">
        <f aca="false">SUMPRODUCT(B847:AA847,$B$1010:$AA$1010)</f>
        <v>-31.3195432363842</v>
      </c>
      <c r="AE847" s="370" t="n">
        <f aca="false">SUMPRODUCT(B847:AA847,$B$1012:$AA$1012)</f>
        <v>-6230.93995372748</v>
      </c>
      <c r="AF847" s="371" t="n">
        <f aca="false">XIRR(B847:AA847,$B$1:$AA$1)</f>
        <v>0.0595062060693933</v>
      </c>
      <c r="AG847" s="372" t="n">
        <f aca="false">1-EXP(-(1/0.25)*(AD847/ABS($AD$1010)))</f>
        <v>-0.142726416135408</v>
      </c>
    </row>
    <row r="848" customFormat="false" ht="12.75" hidden="false" customHeight="false" outlineLevel="0" collapsed="false">
      <c r="A848" s="363"/>
      <c r="B848" s="368" t="n">
        <f aca="false">+[5]data1cf!A848</f>
        <v>-88461.8401260683</v>
      </c>
      <c r="C848" s="368" t="n">
        <f aca="false">+[5]data1cf!B848</f>
        <v>13993.245585181</v>
      </c>
      <c r="D848" s="368" t="n">
        <f aca="false">+[5]data1cf!C848</f>
        <v>11885.5337509164</v>
      </c>
      <c r="E848" s="368" t="n">
        <f aca="false">+[5]data1cf!D848</f>
        <v>9862.31626956595</v>
      </c>
      <c r="F848" s="368" t="n">
        <f aca="false">+[5]data1cf!E848</f>
        <v>9550.94756509373</v>
      </c>
      <c r="G848" s="368" t="n">
        <f aca="false">+[5]data1cf!F848</f>
        <v>9204.19755299809</v>
      </c>
      <c r="H848" s="368" t="n">
        <f aca="false">+[5]data1cf!G848</f>
        <v>8354.23309303837</v>
      </c>
      <c r="I848" s="368" t="n">
        <f aca="false">+[5]data1cf!H848</f>
        <v>8210.59023318692</v>
      </c>
      <c r="J848" s="368" t="n">
        <f aca="false">+[5]data1cf!I848</f>
        <v>8198.15603065192</v>
      </c>
      <c r="K848" s="368" t="n">
        <f aca="false">+[5]data1cf!J848</f>
        <v>8188.78819838499</v>
      </c>
      <c r="L848" s="368" t="n">
        <f aca="false">+[5]data1cf!K848</f>
        <v>8190.22809577152</v>
      </c>
      <c r="M848" s="368" t="n">
        <f aca="false">+[5]data1cf!L848</f>
        <v>8162.00956408216</v>
      </c>
      <c r="N848" s="368" t="n">
        <f aca="false">+[5]data1cf!M848</f>
        <v>8144.57536323961</v>
      </c>
      <c r="O848" s="368" t="n">
        <f aca="false">+[5]data1cf!N848</f>
        <v>7818.2392469503</v>
      </c>
      <c r="P848" s="368" t="n">
        <f aca="false">+[5]data1cf!O848</f>
        <v>7710.59287771379</v>
      </c>
      <c r="Q848" s="368" t="n">
        <f aca="false">+[5]data1cf!P848</f>
        <v>7681.82420212271</v>
      </c>
      <c r="R848" s="368" t="n">
        <f aca="false">+[5]data1cf!Q848</f>
        <v>1014.62192150995</v>
      </c>
      <c r="S848" s="368" t="n">
        <f aca="false">+[5]data1cf!R848</f>
        <v>0</v>
      </c>
      <c r="T848" s="368" t="n">
        <f aca="false">+[5]data1cf!S848</f>
        <v>0</v>
      </c>
      <c r="U848" s="368" t="n">
        <f aca="false">+[5]data1cf!T848</f>
        <v>0</v>
      </c>
      <c r="V848" s="368" t="n">
        <f aca="false">+[5]data1cf!U848</f>
        <v>0</v>
      </c>
      <c r="W848" s="368" t="n">
        <f aca="false">+[5]data1cf!V848</f>
        <v>0</v>
      </c>
      <c r="X848" s="368" t="n">
        <f aca="false">+[5]data1cf!W848</f>
        <v>0</v>
      </c>
      <c r="Y848" s="368" t="n">
        <f aca="false">+[5]data1cf!X848</f>
        <v>0</v>
      </c>
      <c r="Z848" s="368" t="n">
        <f aca="false">+[5]data1cf!Y848</f>
        <v>0</v>
      </c>
      <c r="AA848" s="368" t="n">
        <f aca="false">+[5]data1cf!Z848</f>
        <v>0</v>
      </c>
      <c r="AB848" s="368"/>
      <c r="AC848" s="369" t="n">
        <f aca="false">XNPV(0.1,B848:AA848,$B$1:$AA$1)</f>
        <v>-15103.8522045322</v>
      </c>
      <c r="AD848" s="369" t="n">
        <f aca="false">SUMPRODUCT(B848:AA848,$B$1010:$AA$1010)</f>
        <v>3194.41783973489</v>
      </c>
      <c r="AE848" s="370" t="n">
        <f aca="false">SUMPRODUCT(B848:AA848,$B$1012:$AA$1012)</f>
        <v>-2912.76343987547</v>
      </c>
      <c r="AF848" s="371" t="n">
        <f aca="false">XIRR(B848:AA848,$B$1:$AA$1)</f>
        <v>0.0656134632446404</v>
      </c>
      <c r="AG848" s="372" t="n">
        <f aca="false">1-EXP(-(1/0.25)*(AD848/ABS($AD$1010)))</f>
        <v>0.999998769126053</v>
      </c>
    </row>
    <row r="849" customFormat="false" ht="12.75" hidden="false" customHeight="false" outlineLevel="0" collapsed="false">
      <c r="A849" s="363"/>
      <c r="B849" s="368" t="n">
        <f aca="false">+[5]data1cf!A849</f>
        <v>-96468.7357009802</v>
      </c>
      <c r="C849" s="368" t="n">
        <f aca="false">+[5]data1cf!B849</f>
        <v>14272.861462308</v>
      </c>
      <c r="D849" s="368" t="n">
        <f aca="false">+[5]data1cf!C849</f>
        <v>12245.3577963465</v>
      </c>
      <c r="E849" s="368" t="n">
        <f aca="false">+[5]data1cf!D849</f>
        <v>10276.3273566213</v>
      </c>
      <c r="F849" s="368" t="n">
        <f aca="false">+[5]data1cf!E849</f>
        <v>9671.39866062473</v>
      </c>
      <c r="G849" s="368" t="n">
        <f aca="false">+[5]data1cf!F849</f>
        <v>9540.41407577297</v>
      </c>
      <c r="H849" s="368" t="n">
        <f aca="false">+[5]data1cf!G849</f>
        <v>8548.17803930883</v>
      </c>
      <c r="I849" s="368" t="n">
        <f aca="false">+[5]data1cf!H849</f>
        <v>8394.26201215893</v>
      </c>
      <c r="J849" s="368" t="n">
        <f aca="false">+[5]data1cf!I849</f>
        <v>8381.82780962395</v>
      </c>
      <c r="K849" s="368" t="n">
        <f aca="false">+[5]data1cf!J849</f>
        <v>8372.77128545696</v>
      </c>
      <c r="L849" s="368" t="n">
        <f aca="false">+[5]data1cf!K849</f>
        <v>8373.89987474353</v>
      </c>
      <c r="M849" s="368" t="n">
        <f aca="false">+[5]data1cf!L849</f>
        <v>8345.99265115414</v>
      </c>
      <c r="N849" s="368" t="n">
        <f aca="false">+[5]data1cf!M849</f>
        <v>8328.24714221163</v>
      </c>
      <c r="O849" s="368" t="n">
        <f aca="false">+[5]data1cf!N849</f>
        <v>8002.22233402227</v>
      </c>
      <c r="P849" s="368" t="n">
        <f aca="false">+[5]data1cf!O849</f>
        <v>7894.26465668581</v>
      </c>
      <c r="Q849" s="368" t="n">
        <f aca="false">+[5]data1cf!P849</f>
        <v>7865.80728919468</v>
      </c>
      <c r="R849" s="368" t="n">
        <f aca="false">+[5]data1cf!Q849</f>
        <v>1106.45781099596</v>
      </c>
      <c r="S849" s="368" t="n">
        <f aca="false">+[5]data1cf!R849</f>
        <v>0</v>
      </c>
      <c r="T849" s="368" t="n">
        <f aca="false">+[5]data1cf!S849</f>
        <v>0</v>
      </c>
      <c r="U849" s="368" t="n">
        <f aca="false">+[5]data1cf!T849</f>
        <v>0</v>
      </c>
      <c r="V849" s="368" t="n">
        <f aca="false">+[5]data1cf!U849</f>
        <v>0</v>
      </c>
      <c r="W849" s="368" t="n">
        <f aca="false">+[5]data1cf!V849</f>
        <v>0</v>
      </c>
      <c r="X849" s="368" t="n">
        <f aca="false">+[5]data1cf!W849</f>
        <v>0</v>
      </c>
      <c r="Y849" s="368" t="n">
        <f aca="false">+[5]data1cf!X849</f>
        <v>0</v>
      </c>
      <c r="Z849" s="368" t="n">
        <f aca="false">+[5]data1cf!Y849</f>
        <v>0</v>
      </c>
      <c r="AA849" s="368" t="n">
        <f aca="false">+[5]data1cf!Z849</f>
        <v>0</v>
      </c>
      <c r="AB849" s="368"/>
      <c r="AC849" s="369" t="n">
        <f aca="false">XNPV(0.1,B849:AA849,$B$1:$AA$1)</f>
        <v>-21230.8748867155</v>
      </c>
      <c r="AD849" s="369" t="n">
        <f aca="false">SUMPRODUCT(B849:AA849,$B$1010:$AA$1010)</f>
        <v>-2474.52616860222</v>
      </c>
      <c r="AE849" s="370" t="n">
        <f aca="false">SUMPRODUCT(B849:AA849,$B$1012:$AA$1012)</f>
        <v>-8734.25734069791</v>
      </c>
      <c r="AF849" s="371" t="n">
        <f aca="false">XIRR(B849:AA849,$B$1:$AA$1)</f>
        <v>0.0552168538562838</v>
      </c>
      <c r="AG849" s="372" t="n">
        <f aca="false">1-EXP(-(1/0.25)*(AD849/ABS($AD$1010)))</f>
        <v>-37839.8836426056</v>
      </c>
    </row>
    <row r="850" customFormat="false" ht="12.75" hidden="false" customHeight="false" outlineLevel="0" collapsed="false">
      <c r="A850" s="363"/>
      <c r="B850" s="368" t="n">
        <f aca="false">+[5]data1cf!A850</f>
        <v>-89266.8321348945</v>
      </c>
      <c r="C850" s="368" t="n">
        <f aca="false">+[5]data1cf!B850</f>
        <v>14028.2768491653</v>
      </c>
      <c r="D850" s="368" t="n">
        <f aca="false">+[5]data1cf!C850</f>
        <v>11934.1718516023</v>
      </c>
      <c r="E850" s="368" t="n">
        <f aca="false">+[5]data1cf!D850</f>
        <v>9875.33023617421</v>
      </c>
      <c r="F850" s="368" t="n">
        <f aca="false">+[5]data1cf!E850</f>
        <v>9568.1946741582</v>
      </c>
      <c r="G850" s="368" t="n">
        <f aca="false">+[5]data1cf!F850</f>
        <v>9351.66484560961</v>
      </c>
      <c r="H850" s="368" t="n">
        <f aca="false">+[5]data1cf!G850</f>
        <v>8373.73180267424</v>
      </c>
      <c r="I850" s="368" t="n">
        <f aca="false">+[5]data1cf!H850</f>
        <v>8229.05610587578</v>
      </c>
      <c r="J850" s="368" t="n">
        <f aca="false">+[5]data1cf!I850</f>
        <v>8216.62190334079</v>
      </c>
      <c r="K850" s="368" t="n">
        <f aca="false">+[5]data1cf!J850</f>
        <v>8207.28536916316</v>
      </c>
      <c r="L850" s="368" t="n">
        <f aca="false">+[5]data1cf!K850</f>
        <v>8208.69396846038</v>
      </c>
      <c r="M850" s="368" t="n">
        <f aca="false">+[5]data1cf!L850</f>
        <v>8180.50673486033</v>
      </c>
      <c r="N850" s="368" t="n">
        <f aca="false">+[5]data1cf!M850</f>
        <v>8163.04123592847</v>
      </c>
      <c r="O850" s="368" t="n">
        <f aca="false">+[5]data1cf!N850</f>
        <v>7836.73641772847</v>
      </c>
      <c r="P850" s="368" t="n">
        <f aca="false">+[5]data1cf!O850</f>
        <v>7729.05875040265</v>
      </c>
      <c r="Q850" s="368" t="n">
        <f aca="false">+[5]data1cf!P850</f>
        <v>7700.32137290088</v>
      </c>
      <c r="R850" s="368" t="n">
        <f aca="false">+[5]data1cf!Q850</f>
        <v>1023.85485785439</v>
      </c>
      <c r="S850" s="368" t="n">
        <f aca="false">+[5]data1cf!R850</f>
        <v>0</v>
      </c>
      <c r="T850" s="368" t="n">
        <f aca="false">+[5]data1cf!S850</f>
        <v>0</v>
      </c>
      <c r="U850" s="368" t="n">
        <f aca="false">+[5]data1cf!T850</f>
        <v>0</v>
      </c>
      <c r="V850" s="368" t="n">
        <f aca="false">+[5]data1cf!U850</f>
        <v>0</v>
      </c>
      <c r="W850" s="368" t="n">
        <f aca="false">+[5]data1cf!V850</f>
        <v>0</v>
      </c>
      <c r="X850" s="368" t="n">
        <f aca="false">+[5]data1cf!W850</f>
        <v>0</v>
      </c>
      <c r="Y850" s="368" t="n">
        <f aca="false">+[5]data1cf!X850</f>
        <v>0</v>
      </c>
      <c r="Z850" s="368" t="n">
        <f aca="false">+[5]data1cf!Y850</f>
        <v>0</v>
      </c>
      <c r="AA850" s="368" t="n">
        <f aca="false">+[5]data1cf!Z850</f>
        <v>0</v>
      </c>
      <c r="AB850" s="368"/>
      <c r="AC850" s="369" t="n">
        <f aca="false">XNPV(0.1,B850:AA850,$B$1:$AA$1)</f>
        <v>-15650.6823446931</v>
      </c>
      <c r="AD850" s="369" t="n">
        <f aca="false">SUMPRODUCT(B850:AA850,$B$1010:$AA$1010)</f>
        <v>2708.60491393519</v>
      </c>
      <c r="AE850" s="370" t="n">
        <f aca="false">SUMPRODUCT(B850:AA850,$B$1012:$AA$1012)</f>
        <v>-3418.38886724998</v>
      </c>
      <c r="AF850" s="371" t="n">
        <f aca="false">XIRR(B850:AA850,$B$1:$AA$1)</f>
        <v>0.0646512475382819</v>
      </c>
      <c r="AG850" s="372" t="n">
        <f aca="false">1-EXP(-(1/0.25)*(AD850/ABS($AD$1010)))</f>
        <v>0.999990250446182</v>
      </c>
    </row>
    <row r="851" customFormat="false" ht="12.75" hidden="false" customHeight="false" outlineLevel="0" collapsed="false">
      <c r="A851" s="363"/>
      <c r="B851" s="368" t="n">
        <f aca="false">+[5]data1cf!A851</f>
        <v>-95420.3219817767</v>
      </c>
      <c r="C851" s="368" t="n">
        <f aca="false">+[5]data1cf!B851</f>
        <v>14141.2314784542</v>
      </c>
      <c r="D851" s="368" t="n">
        <f aca="false">+[5]data1cf!C851</f>
        <v>12181.153980317</v>
      </c>
      <c r="E851" s="368" t="n">
        <f aca="false">+[5]data1cf!D851</f>
        <v>10120.5550515827</v>
      </c>
      <c r="F851" s="368" t="n">
        <f aca="false">+[5]data1cf!E851</f>
        <v>9852.21196291895</v>
      </c>
      <c r="G851" s="368" t="n">
        <f aca="false">+[5]data1cf!F851</f>
        <v>9394.58628360925</v>
      </c>
      <c r="H851" s="368" t="n">
        <f aca="false">+[5]data1cf!G851</f>
        <v>8522.78311058299</v>
      </c>
      <c r="I851" s="368" t="n">
        <f aca="false">+[5]data1cf!H851</f>
        <v>8370.21224017138</v>
      </c>
      <c r="J851" s="368" t="n">
        <f aca="false">+[5]data1cf!I851</f>
        <v>8357.77803763639</v>
      </c>
      <c r="K851" s="368" t="n">
        <f aca="false">+[5]data1cf!J851</f>
        <v>8348.680751144</v>
      </c>
      <c r="L851" s="368" t="n">
        <f aca="false">+[5]data1cf!K851</f>
        <v>8349.85010275598</v>
      </c>
      <c r="M851" s="368" t="n">
        <f aca="false">+[5]data1cf!L851</f>
        <v>8321.90211684118</v>
      </c>
      <c r="N851" s="368" t="n">
        <f aca="false">+[5]data1cf!M851</f>
        <v>8304.19737022407</v>
      </c>
      <c r="O851" s="368" t="n">
        <f aca="false">+[5]data1cf!N851</f>
        <v>7978.13179970932</v>
      </c>
      <c r="P851" s="368" t="n">
        <f aca="false">+[5]data1cf!O851</f>
        <v>7870.21488469825</v>
      </c>
      <c r="Q851" s="368" t="n">
        <f aca="false">+[5]data1cf!P851</f>
        <v>7841.71675488172</v>
      </c>
      <c r="R851" s="368" t="n">
        <f aca="false">+[5]data1cf!Q851</f>
        <v>1094.43292500219</v>
      </c>
      <c r="S851" s="368" t="n">
        <f aca="false">+[5]data1cf!R851</f>
        <v>0</v>
      </c>
      <c r="T851" s="368" t="n">
        <f aca="false">+[5]data1cf!S851</f>
        <v>0</v>
      </c>
      <c r="U851" s="368" t="n">
        <f aca="false">+[5]data1cf!T851</f>
        <v>0</v>
      </c>
      <c r="V851" s="368" t="n">
        <f aca="false">+[5]data1cf!U851</f>
        <v>0</v>
      </c>
      <c r="W851" s="368" t="n">
        <f aca="false">+[5]data1cf!V851</f>
        <v>0</v>
      </c>
      <c r="X851" s="368" t="n">
        <f aca="false">+[5]data1cf!W851</f>
        <v>0</v>
      </c>
      <c r="Y851" s="368" t="n">
        <f aca="false">+[5]data1cf!X851</f>
        <v>0</v>
      </c>
      <c r="Z851" s="368" t="n">
        <f aca="false">+[5]data1cf!Y851</f>
        <v>0</v>
      </c>
      <c r="AA851" s="368" t="n">
        <f aca="false">+[5]data1cf!Z851</f>
        <v>0</v>
      </c>
      <c r="AB851" s="368"/>
      <c r="AC851" s="369" t="n">
        <f aca="false">XNPV(0.1,B851:AA851,$B$1:$AA$1)</f>
        <v>-20534.3542028289</v>
      </c>
      <c r="AD851" s="369" t="n">
        <f aca="false">SUMPRODUCT(B851:AA851,$B$1010:$AA$1010)</f>
        <v>-1843.18647101473</v>
      </c>
      <c r="AE851" s="370" t="n">
        <f aca="false">SUMPRODUCT(B851:AA851,$B$1012:$AA$1012)</f>
        <v>-8081.44848584319</v>
      </c>
      <c r="AF851" s="371" t="n">
        <f aca="false">XIRR(B851:AA851,$B$1:$AA$1)</f>
        <v>0.0562985319918776</v>
      </c>
      <c r="AG851" s="372" t="n">
        <f aca="false">1-EXP(-(1/0.25)*(AD851/ABS($AD$1010)))</f>
        <v>-2569.16149684842</v>
      </c>
    </row>
    <row r="852" customFormat="false" ht="12.75" hidden="false" customHeight="false" outlineLevel="0" collapsed="false">
      <c r="A852" s="363"/>
      <c r="B852" s="368" t="n">
        <f aca="false">+[5]data1cf!A852</f>
        <v>-89649.877398624</v>
      </c>
      <c r="C852" s="368" t="n">
        <f aca="false">+[5]data1cf!B852</f>
        <v>14035.5311788262</v>
      </c>
      <c r="D852" s="368" t="n">
        <f aca="false">+[5]data1cf!C852</f>
        <v>12019.5546490208</v>
      </c>
      <c r="E852" s="368" t="n">
        <f aca="false">+[5]data1cf!D852</f>
        <v>9968.82592038226</v>
      </c>
      <c r="F852" s="368" t="n">
        <f aca="false">+[5]data1cf!E852</f>
        <v>9435.28460128614</v>
      </c>
      <c r="G852" s="368" t="n">
        <f aca="false">+[5]data1cf!F852</f>
        <v>9346.82354000616</v>
      </c>
      <c r="H852" s="368" t="n">
        <f aca="false">+[5]data1cf!G852</f>
        <v>8383.01001698316</v>
      </c>
      <c r="I852" s="368" t="n">
        <f aca="false">+[5]data1cf!H852</f>
        <v>8237.84285778953</v>
      </c>
      <c r="J852" s="368" t="n">
        <f aca="false">+[5]data1cf!I852</f>
        <v>8225.40865525454</v>
      </c>
      <c r="K852" s="368" t="n">
        <f aca="false">+[5]data1cf!J852</f>
        <v>8216.08701387676</v>
      </c>
      <c r="L852" s="368" t="n">
        <f aca="false">+[5]data1cf!K852</f>
        <v>8217.48072037413</v>
      </c>
      <c r="M852" s="368" t="n">
        <f aca="false">+[5]data1cf!L852</f>
        <v>8189.30837957393</v>
      </c>
      <c r="N852" s="368" t="n">
        <f aca="false">+[5]data1cf!M852</f>
        <v>8171.82798784222</v>
      </c>
      <c r="O852" s="368" t="n">
        <f aca="false">+[5]data1cf!N852</f>
        <v>7845.53806244207</v>
      </c>
      <c r="P852" s="368" t="n">
        <f aca="false">+[5]data1cf!O852</f>
        <v>7737.8455023164</v>
      </c>
      <c r="Q852" s="368" t="n">
        <f aca="false">+[5]data1cf!P852</f>
        <v>7709.12301761447</v>
      </c>
      <c r="R852" s="368" t="n">
        <f aca="false">+[5]data1cf!Q852</f>
        <v>1028.24823381126</v>
      </c>
      <c r="S852" s="368" t="n">
        <f aca="false">+[5]data1cf!R852</f>
        <v>0</v>
      </c>
      <c r="T852" s="368" t="n">
        <f aca="false">+[5]data1cf!S852</f>
        <v>0</v>
      </c>
      <c r="U852" s="368" t="n">
        <f aca="false">+[5]data1cf!T852</f>
        <v>0</v>
      </c>
      <c r="V852" s="368" t="n">
        <f aca="false">+[5]data1cf!U852</f>
        <v>0</v>
      </c>
      <c r="W852" s="368" t="n">
        <f aca="false">+[5]data1cf!V852</f>
        <v>0</v>
      </c>
      <c r="X852" s="368" t="n">
        <f aca="false">+[5]data1cf!W852</f>
        <v>0</v>
      </c>
      <c r="Y852" s="368" t="n">
        <f aca="false">+[5]data1cf!X852</f>
        <v>0</v>
      </c>
      <c r="Z852" s="368" t="n">
        <f aca="false">+[5]data1cf!Y852</f>
        <v>0</v>
      </c>
      <c r="AA852" s="368" t="n">
        <f aca="false">+[5]data1cf!Z852</f>
        <v>0</v>
      </c>
      <c r="AB852" s="368"/>
      <c r="AC852" s="369" t="n">
        <f aca="false">XNPV(0.1,B852:AA852,$B$1:$AA$1)</f>
        <v>-15945.3685501774</v>
      </c>
      <c r="AD852" s="369" t="n">
        <f aca="false">SUMPRODUCT(B852:AA852,$B$1010:$AA$1010)</f>
        <v>2427.82409126585</v>
      </c>
      <c r="AE852" s="370" t="n">
        <f aca="false">SUMPRODUCT(B852:AA852,$B$1012:$AA$1012)</f>
        <v>-3704.02876914429</v>
      </c>
      <c r="AF852" s="371" t="n">
        <f aca="false">XIRR(B852:AA852,$B$1:$AA$1)</f>
        <v>0.0641097254909116</v>
      </c>
      <c r="AG852" s="372" t="n">
        <f aca="false">1-EXP(-(1/0.25)*(AD852/ABS($AD$1010)))</f>
        <v>0.99996775671872</v>
      </c>
    </row>
    <row r="853" customFormat="false" ht="12.75" hidden="false" customHeight="false" outlineLevel="0" collapsed="false">
      <c r="A853" s="363"/>
      <c r="B853" s="368" t="n">
        <f aca="false">+[5]data1cf!A853</f>
        <v>-87510.6859823552</v>
      </c>
      <c r="C853" s="368" t="n">
        <f aca="false">+[5]data1cf!B853</f>
        <v>13994.5992818289</v>
      </c>
      <c r="D853" s="368" t="n">
        <f aca="false">+[5]data1cf!C853</f>
        <v>11807.0520970199</v>
      </c>
      <c r="E853" s="368" t="n">
        <f aca="false">+[5]data1cf!D853</f>
        <v>9933.54626321154</v>
      </c>
      <c r="F853" s="368" t="n">
        <f aca="false">+[5]data1cf!E853</f>
        <v>9477.22424600197</v>
      </c>
      <c r="G853" s="368" t="n">
        <f aca="false">+[5]data1cf!F853</f>
        <v>9235.48901570358</v>
      </c>
      <c r="H853" s="368" t="n">
        <f aca="false">+[5]data1cf!G853</f>
        <v>8331.19400909236</v>
      </c>
      <c r="I853" s="368" t="n">
        <f aca="false">+[5]data1cf!H853</f>
        <v>8188.77151805345</v>
      </c>
      <c r="J853" s="368" t="n">
        <f aca="false">+[5]data1cf!I853</f>
        <v>8176.33731551846</v>
      </c>
      <c r="K853" s="368" t="n">
        <f aca="false">+[5]data1cf!J853</f>
        <v>8166.93250237842</v>
      </c>
      <c r="L853" s="368" t="n">
        <f aca="false">+[5]data1cf!K853</f>
        <v>8168.40938063805</v>
      </c>
      <c r="M853" s="368" t="n">
        <f aca="false">+[5]data1cf!L853</f>
        <v>8140.1538680756</v>
      </c>
      <c r="N853" s="368" t="n">
        <f aca="false">+[5]data1cf!M853</f>
        <v>8122.75664810615</v>
      </c>
      <c r="O853" s="368" t="n">
        <f aca="false">+[5]data1cf!N853</f>
        <v>7796.38355094373</v>
      </c>
      <c r="P853" s="368" t="n">
        <f aca="false">+[5]data1cf!O853</f>
        <v>7688.77416258033</v>
      </c>
      <c r="Q853" s="368" t="n">
        <f aca="false">+[5]data1cf!P853</f>
        <v>7659.96850611614</v>
      </c>
      <c r="R853" s="368" t="n">
        <f aca="false">+[5]data1cf!Q853</f>
        <v>1003.71256394322</v>
      </c>
      <c r="S853" s="368" t="n">
        <f aca="false">+[5]data1cf!R853</f>
        <v>0</v>
      </c>
      <c r="T853" s="368" t="n">
        <f aca="false">+[5]data1cf!S853</f>
        <v>0</v>
      </c>
      <c r="U853" s="368" t="n">
        <f aca="false">+[5]data1cf!T853</f>
        <v>0</v>
      </c>
      <c r="V853" s="368" t="n">
        <f aca="false">+[5]data1cf!U853</f>
        <v>0</v>
      </c>
      <c r="W853" s="368" t="n">
        <f aca="false">+[5]data1cf!V853</f>
        <v>0</v>
      </c>
      <c r="X853" s="368" t="n">
        <f aca="false">+[5]data1cf!W853</f>
        <v>0</v>
      </c>
      <c r="Y853" s="368" t="n">
        <f aca="false">+[5]data1cf!X853</f>
        <v>0</v>
      </c>
      <c r="Z853" s="368" t="n">
        <f aca="false">+[5]data1cf!Y853</f>
        <v>0</v>
      </c>
      <c r="AA853" s="368" t="n">
        <f aca="false">+[5]data1cf!Z853</f>
        <v>0</v>
      </c>
      <c r="AB853" s="368"/>
      <c r="AC853" s="369" t="n">
        <f aca="false">XNPV(0.1,B853:AA853,$B$1:$AA$1)</f>
        <v>-14280.0219369687</v>
      </c>
      <c r="AD853" s="369" t="n">
        <f aca="false">SUMPRODUCT(B853:AA853,$B$1010:$AA$1010)</f>
        <v>3977.33600783184</v>
      </c>
      <c r="AE853" s="370" t="n">
        <f aca="false">SUMPRODUCT(B853:AA853,$B$1012:$AA$1012)</f>
        <v>-2115.67507191922</v>
      </c>
      <c r="AF853" s="371" t="n">
        <f aca="false">XIRR(B853:AA853,$B$1:$AA$1)</f>
        <v>0.0671668756916943</v>
      </c>
      <c r="AG853" s="372" t="n">
        <f aca="false">1-EXP(-(1/0.25)*(AD853/ABS($AD$1010)))</f>
        <v>0.999999956168415</v>
      </c>
    </row>
    <row r="854" customFormat="false" ht="12.75" hidden="false" customHeight="false" outlineLevel="0" collapsed="false">
      <c r="A854" s="363"/>
      <c r="B854" s="368" t="n">
        <f aca="false">+[5]data1cf!A854</f>
        <v>-86990.9600119716</v>
      </c>
      <c r="C854" s="368" t="n">
        <f aca="false">+[5]data1cf!B854</f>
        <v>13955.0746212371</v>
      </c>
      <c r="D854" s="368" t="n">
        <f aca="false">+[5]data1cf!C854</f>
        <v>11829.3847414896</v>
      </c>
      <c r="E854" s="368" t="n">
        <f aca="false">+[5]data1cf!D854</f>
        <v>9944.92385569656</v>
      </c>
      <c r="F854" s="368" t="n">
        <f aca="false">+[5]data1cf!E854</f>
        <v>9537.52043580562</v>
      </c>
      <c r="G854" s="368" t="n">
        <f aca="false">+[5]data1cf!F854</f>
        <v>9191.94341026371</v>
      </c>
      <c r="H854" s="368" t="n">
        <f aca="false">+[5]data1cf!G854</f>
        <v>8318.6050819035</v>
      </c>
      <c r="I854" s="368" t="n">
        <f aca="false">+[5]data1cf!H854</f>
        <v>8176.84942007363</v>
      </c>
      <c r="J854" s="368" t="n">
        <f aca="false">+[5]data1cf!I854</f>
        <v>8164.41521753864</v>
      </c>
      <c r="K854" s="368" t="n">
        <f aca="false">+[5]data1cf!J854</f>
        <v>8154.99019745287</v>
      </c>
      <c r="L854" s="368" t="n">
        <f aca="false">+[5]data1cf!K854</f>
        <v>8156.48728265823</v>
      </c>
      <c r="M854" s="368" t="n">
        <f aca="false">+[5]data1cf!L854</f>
        <v>8128.21156315004</v>
      </c>
      <c r="N854" s="368" t="n">
        <f aca="false">+[5]data1cf!M854</f>
        <v>8110.83455012632</v>
      </c>
      <c r="O854" s="368" t="n">
        <f aca="false">+[5]data1cf!N854</f>
        <v>7784.44124601818</v>
      </c>
      <c r="P854" s="368" t="n">
        <f aca="false">+[5]data1cf!O854</f>
        <v>7676.8520646005</v>
      </c>
      <c r="Q854" s="368" t="n">
        <f aca="false">+[5]data1cf!P854</f>
        <v>7648.02620119058</v>
      </c>
      <c r="R854" s="368" t="n">
        <f aca="false">+[5]data1cf!Q854</f>
        <v>997.75151495331</v>
      </c>
      <c r="S854" s="368" t="n">
        <f aca="false">+[5]data1cf!R854</f>
        <v>0</v>
      </c>
      <c r="T854" s="368" t="n">
        <f aca="false">+[5]data1cf!S854</f>
        <v>0</v>
      </c>
      <c r="U854" s="368" t="n">
        <f aca="false">+[5]data1cf!T854</f>
        <v>0</v>
      </c>
      <c r="V854" s="368" t="n">
        <f aca="false">+[5]data1cf!U854</f>
        <v>0</v>
      </c>
      <c r="W854" s="368" t="n">
        <f aca="false">+[5]data1cf!V854</f>
        <v>0</v>
      </c>
      <c r="X854" s="368" t="n">
        <f aca="false">+[5]data1cf!W854</f>
        <v>0</v>
      </c>
      <c r="Y854" s="368" t="n">
        <f aca="false">+[5]data1cf!X854</f>
        <v>0</v>
      </c>
      <c r="Z854" s="368" t="n">
        <f aca="false">+[5]data1cf!Y854</f>
        <v>0</v>
      </c>
      <c r="AA854" s="368" t="n">
        <f aca="false">+[5]data1cf!Z854</f>
        <v>0</v>
      </c>
      <c r="AB854" s="368"/>
      <c r="AC854" s="369" t="n">
        <f aca="false">XNPV(0.1,B854:AA854,$B$1:$AA$1)</f>
        <v>-13802.2423341543</v>
      </c>
      <c r="AD854" s="369" t="n">
        <f aca="false">SUMPRODUCT(B854:AA854,$B$1010:$AA$1010)</f>
        <v>4437.14304078345</v>
      </c>
      <c r="AE854" s="370" t="n">
        <f aca="false">SUMPRODUCT(B854:AA854,$B$1012:$AA$1012)</f>
        <v>-1649.28678079187</v>
      </c>
      <c r="AF854" s="371" t="n">
        <f aca="false">XIRR(B854:AA854,$B$1:$AA$1)</f>
        <v>0.0680896852043317</v>
      </c>
      <c r="AG854" s="372" t="n">
        <f aca="false">1-EXP(-(1/0.25)*(AD854/ABS($AD$1010)))</f>
        <v>0.999999993818017</v>
      </c>
    </row>
    <row r="855" customFormat="false" ht="12.75" hidden="false" customHeight="false" outlineLevel="0" collapsed="false">
      <c r="A855" s="363"/>
      <c r="B855" s="368" t="n">
        <f aca="false">+[5]data1cf!A855</f>
        <v>-87496.4887731878</v>
      </c>
      <c r="C855" s="368" t="n">
        <f aca="false">+[5]data1cf!B855</f>
        <v>13969.7599826447</v>
      </c>
      <c r="D855" s="368" t="n">
        <f aca="false">+[5]data1cf!C855</f>
        <v>11848.4531291164</v>
      </c>
      <c r="E855" s="368" t="n">
        <f aca="false">+[5]data1cf!D855</f>
        <v>9849.86386915301</v>
      </c>
      <c r="F855" s="368" t="n">
        <f aca="false">+[5]data1cf!E855</f>
        <v>9491.94862654772</v>
      </c>
      <c r="G855" s="368" t="n">
        <f aca="false">+[5]data1cf!F855</f>
        <v>9166.50729434596</v>
      </c>
      <c r="H855" s="368" t="n">
        <f aca="false">+[5]data1cf!G855</f>
        <v>8330.85012088458</v>
      </c>
      <c r="I855" s="368" t="n">
        <f aca="false">+[5]data1cf!H855</f>
        <v>8188.44584543292</v>
      </c>
      <c r="J855" s="368" t="n">
        <f aca="false">+[5]data1cf!I855</f>
        <v>8176.01164289793</v>
      </c>
      <c r="K855" s="368" t="n">
        <f aca="false">+[5]data1cf!J855</f>
        <v>8166.60627777039</v>
      </c>
      <c r="L855" s="368" t="n">
        <f aca="false">+[5]data1cf!K855</f>
        <v>8168.08370801752</v>
      </c>
      <c r="M855" s="368" t="n">
        <f aca="false">+[5]data1cf!L855</f>
        <v>8139.82764346757</v>
      </c>
      <c r="N855" s="368" t="n">
        <f aca="false">+[5]data1cf!M855</f>
        <v>8122.43097548561</v>
      </c>
      <c r="O855" s="368" t="n">
        <f aca="false">+[5]data1cf!N855</f>
        <v>7796.05732633571</v>
      </c>
      <c r="P855" s="368" t="n">
        <f aca="false">+[5]data1cf!O855</f>
        <v>7688.44848995979</v>
      </c>
      <c r="Q855" s="368" t="n">
        <f aca="false">+[5]data1cf!P855</f>
        <v>7659.64228150811</v>
      </c>
      <c r="R855" s="368" t="n">
        <f aca="false">+[5]data1cf!Q855</f>
        <v>1003.54972763296</v>
      </c>
      <c r="S855" s="368" t="n">
        <f aca="false">+[5]data1cf!R855</f>
        <v>0</v>
      </c>
      <c r="T855" s="368" t="n">
        <f aca="false">+[5]data1cf!S855</f>
        <v>0</v>
      </c>
      <c r="U855" s="368" t="n">
        <f aca="false">+[5]data1cf!T855</f>
        <v>0</v>
      </c>
      <c r="V855" s="368" t="n">
        <f aca="false">+[5]data1cf!U855</f>
        <v>0</v>
      </c>
      <c r="W855" s="368" t="n">
        <f aca="false">+[5]data1cf!V855</f>
        <v>0</v>
      </c>
      <c r="X855" s="368" t="n">
        <f aca="false">+[5]data1cf!W855</f>
        <v>0</v>
      </c>
      <c r="Y855" s="368" t="n">
        <f aca="false">+[5]data1cf!X855</f>
        <v>0</v>
      </c>
      <c r="Z855" s="368" t="n">
        <f aca="false">+[5]data1cf!Y855</f>
        <v>0</v>
      </c>
      <c r="AA855" s="368" t="n">
        <f aca="false">+[5]data1cf!Z855</f>
        <v>0</v>
      </c>
      <c r="AB855" s="368"/>
      <c r="AC855" s="369" t="n">
        <f aca="false">XNPV(0.1,B855:AA855,$B$1:$AA$1)</f>
        <v>-14351.1093184673</v>
      </c>
      <c r="AD855" s="369" t="n">
        <f aca="false">SUMPRODUCT(B855:AA855,$B$1010:$AA$1010)</f>
        <v>3891.4454989434</v>
      </c>
      <c r="AE855" s="370" t="n">
        <f aca="false">SUMPRODUCT(B855:AA855,$B$1012:$AA$1012)</f>
        <v>-2197.17441682537</v>
      </c>
      <c r="AF855" s="371" t="n">
        <f aca="false">XIRR(B855:AA855,$B$1:$AA$1)</f>
        <v>0.067004676904502</v>
      </c>
      <c r="AG855" s="372" t="n">
        <f aca="false">1-EXP(-(1/0.25)*(AD855/ABS($AD$1010)))</f>
        <v>0.999999936804281</v>
      </c>
    </row>
    <row r="856" customFormat="false" ht="12.75" hidden="false" customHeight="false" outlineLevel="0" collapsed="false">
      <c r="A856" s="363"/>
      <c r="B856" s="368" t="n">
        <f aca="false">+[5]data1cf!A856</f>
        <v>-91641.2925340148</v>
      </c>
      <c r="C856" s="368" t="n">
        <f aca="false">+[5]data1cf!B856</f>
        <v>14043.270383943</v>
      </c>
      <c r="D856" s="368" t="n">
        <f aca="false">+[5]data1cf!C856</f>
        <v>12062.1193861238</v>
      </c>
      <c r="E856" s="368" t="n">
        <f aca="false">+[5]data1cf!D856</f>
        <v>10027.747326264</v>
      </c>
      <c r="F856" s="368" t="n">
        <f aca="false">+[5]data1cf!E856</f>
        <v>9751.1795918968</v>
      </c>
      <c r="G856" s="368" t="n">
        <f aca="false">+[5]data1cf!F856</f>
        <v>9221.0153505582</v>
      </c>
      <c r="H856" s="368" t="n">
        <f aca="false">+[5]data1cf!G856</f>
        <v>8431.24655233223</v>
      </c>
      <c r="I856" s="368" t="n">
        <f aca="false">+[5]data1cf!H856</f>
        <v>8283.52432786328</v>
      </c>
      <c r="J856" s="368" t="n">
        <f aca="false">+[5]data1cf!I856</f>
        <v>8271.09012532829</v>
      </c>
      <c r="K856" s="368" t="n">
        <f aca="false">+[5]data1cf!J856</f>
        <v>8261.84591017098</v>
      </c>
      <c r="L856" s="368" t="n">
        <f aca="false">+[5]data1cf!K856</f>
        <v>8263.16219044788</v>
      </c>
      <c r="M856" s="368" t="n">
        <f aca="false">+[5]data1cf!L856</f>
        <v>8235.06727586815</v>
      </c>
      <c r="N856" s="368" t="n">
        <f aca="false">+[5]data1cf!M856</f>
        <v>8217.50945791597</v>
      </c>
      <c r="O856" s="368" t="n">
        <f aca="false">+[5]data1cf!N856</f>
        <v>7891.29695873629</v>
      </c>
      <c r="P856" s="368" t="n">
        <f aca="false">+[5]data1cf!O856</f>
        <v>7783.52697239016</v>
      </c>
      <c r="Q856" s="368" t="n">
        <f aca="false">+[5]data1cf!P856</f>
        <v>7754.88191390869</v>
      </c>
      <c r="R856" s="368" t="n">
        <f aca="false">+[5]data1cf!Q856</f>
        <v>1051.08896884814</v>
      </c>
      <c r="S856" s="368" t="n">
        <f aca="false">+[5]data1cf!R856</f>
        <v>0</v>
      </c>
      <c r="T856" s="368" t="n">
        <f aca="false">+[5]data1cf!S856</f>
        <v>0</v>
      </c>
      <c r="U856" s="368" t="n">
        <f aca="false">+[5]data1cf!T856</f>
        <v>0</v>
      </c>
      <c r="V856" s="368" t="n">
        <f aca="false">+[5]data1cf!U856</f>
        <v>0</v>
      </c>
      <c r="W856" s="368" t="n">
        <f aca="false">+[5]data1cf!V856</f>
        <v>0</v>
      </c>
      <c r="X856" s="368" t="n">
        <f aca="false">+[5]data1cf!W856</f>
        <v>0</v>
      </c>
      <c r="Y856" s="368" t="n">
        <f aca="false">+[5]data1cf!X856</f>
        <v>0</v>
      </c>
      <c r="Z856" s="368" t="n">
        <f aca="false">+[5]data1cf!Y856</f>
        <v>0</v>
      </c>
      <c r="AA856" s="368" t="n">
        <f aca="false">+[5]data1cf!Z856</f>
        <v>0</v>
      </c>
      <c r="AB856" s="368"/>
      <c r="AC856" s="369" t="n">
        <f aca="false">XNPV(0.1,B856:AA856,$B$1:$AA$1)</f>
        <v>-17532.0380200214</v>
      </c>
      <c r="AD856" s="369" t="n">
        <f aca="false">SUMPRODUCT(B856:AA856,$B$1010:$AA$1010)</f>
        <v>950.775009928882</v>
      </c>
      <c r="AE856" s="370" t="n">
        <f aca="false">SUMPRODUCT(B856:AA856,$B$1012:$AA$1012)</f>
        <v>-5217.60160934767</v>
      </c>
      <c r="AF856" s="371" t="n">
        <f aca="false">XIRR(B856:AA856,$B$1:$AA$1)</f>
        <v>0.0613098391371763</v>
      </c>
      <c r="AG856" s="372" t="n">
        <f aca="false">1-EXP(-(1/0.25)*(AD856/ABS($AD$1010)))</f>
        <v>0.982580628771082</v>
      </c>
    </row>
    <row r="857" customFormat="false" ht="12.75" hidden="false" customHeight="false" outlineLevel="0" collapsed="false">
      <c r="A857" s="363"/>
      <c r="B857" s="368" t="n">
        <f aca="false">+[5]data1cf!A857</f>
        <v>-93039.7541249077</v>
      </c>
      <c r="C857" s="368" t="n">
        <f aca="false">+[5]data1cf!B857</f>
        <v>14153.1044245861</v>
      </c>
      <c r="D857" s="368" t="n">
        <f aca="false">+[5]data1cf!C857</f>
        <v>12095.7985584006</v>
      </c>
      <c r="E857" s="368" t="n">
        <f aca="false">+[5]data1cf!D857</f>
        <v>10054.8512555075</v>
      </c>
      <c r="F857" s="368" t="n">
        <f aca="false">+[5]data1cf!E857</f>
        <v>9592.92635320443</v>
      </c>
      <c r="G857" s="368" t="n">
        <f aca="false">+[5]data1cf!F857</f>
        <v>9481.19665611837</v>
      </c>
      <c r="H857" s="368" t="n">
        <f aca="false">+[5]data1cf!G857</f>
        <v>8465.12042461762</v>
      </c>
      <c r="I857" s="368" t="n">
        <f aca="false">+[5]data1cf!H857</f>
        <v>8315.60391798909</v>
      </c>
      <c r="J857" s="368" t="n">
        <f aca="false">+[5]data1cf!I857</f>
        <v>8303.1697154541</v>
      </c>
      <c r="K857" s="368" t="n">
        <f aca="false">+[5]data1cf!J857</f>
        <v>8293.97987248344</v>
      </c>
      <c r="L857" s="368" t="n">
        <f aca="false">+[5]data1cf!K857</f>
        <v>8295.24178057369</v>
      </c>
      <c r="M857" s="368" t="n">
        <f aca="false">+[5]data1cf!L857</f>
        <v>8267.20123818062</v>
      </c>
      <c r="N857" s="368" t="n">
        <f aca="false">+[5]data1cf!M857</f>
        <v>8249.58904804178</v>
      </c>
      <c r="O857" s="368" t="n">
        <f aca="false">+[5]data1cf!N857</f>
        <v>7923.43092104875</v>
      </c>
      <c r="P857" s="368" t="n">
        <f aca="false">+[5]data1cf!O857</f>
        <v>7815.60656251596</v>
      </c>
      <c r="Q857" s="368" t="n">
        <f aca="false">+[5]data1cf!P857</f>
        <v>7787.01587622116</v>
      </c>
      <c r="R857" s="368" t="n">
        <f aca="false">+[5]data1cf!Q857</f>
        <v>1067.12876391104</v>
      </c>
      <c r="S857" s="368" t="n">
        <f aca="false">+[5]data1cf!R857</f>
        <v>0</v>
      </c>
      <c r="T857" s="368" t="n">
        <f aca="false">+[5]data1cf!S857</f>
        <v>0</v>
      </c>
      <c r="U857" s="368" t="n">
        <f aca="false">+[5]data1cf!T857</f>
        <v>0</v>
      </c>
      <c r="V857" s="368" t="n">
        <f aca="false">+[5]data1cf!U857</f>
        <v>0</v>
      </c>
      <c r="W857" s="368" t="n">
        <f aca="false">+[5]data1cf!V857</f>
        <v>0</v>
      </c>
      <c r="X857" s="368" t="n">
        <f aca="false">+[5]data1cf!W857</f>
        <v>0</v>
      </c>
      <c r="Y857" s="368" t="n">
        <f aca="false">+[5]data1cf!X857</f>
        <v>0</v>
      </c>
      <c r="Z857" s="368" t="n">
        <f aca="false">+[5]data1cf!Y857</f>
        <v>0</v>
      </c>
      <c r="AA857" s="368" t="n">
        <f aca="false">+[5]data1cf!Z857</f>
        <v>0</v>
      </c>
      <c r="AB857" s="368"/>
      <c r="AC857" s="369" t="n">
        <f aca="false">XNPV(0.1,B857:AA857,$B$1:$AA$1)</f>
        <v>-18602.1367231418</v>
      </c>
      <c r="AD857" s="369" t="n">
        <f aca="false">SUMPRODUCT(B857:AA857,$B$1010:$AA$1010)</f>
        <v>-37.4794632378044</v>
      </c>
      <c r="AE857" s="370" t="n">
        <f aca="false">SUMPRODUCT(B857:AA857,$B$1012:$AA$1012)</f>
        <v>-6233.31066282734</v>
      </c>
      <c r="AF857" s="371" t="n">
        <f aca="false">XIRR(B857:AA857,$B$1:$AA$1)</f>
        <v>0.0594962924207487</v>
      </c>
      <c r="AG857" s="372" t="n">
        <f aca="false">1-EXP(-(1/0.25)*(AD857/ABS($AD$1010)))</f>
        <v>-0.173108921698658</v>
      </c>
    </row>
    <row r="858" customFormat="false" ht="12.75" hidden="false" customHeight="false" outlineLevel="0" collapsed="false">
      <c r="A858" s="363"/>
      <c r="B858" s="368" t="n">
        <f aca="false">+[5]data1cf!A858</f>
        <v>-100271.177573768</v>
      </c>
      <c r="C858" s="368" t="n">
        <f aca="false">+[5]data1cf!B858</f>
        <v>14334.3627462532</v>
      </c>
      <c r="D858" s="368" t="n">
        <f aca="false">+[5]data1cf!C858</f>
        <v>12355.2853019935</v>
      </c>
      <c r="E858" s="368" t="n">
        <f aca="false">+[5]data1cf!D858</f>
        <v>10367.8825051988</v>
      </c>
      <c r="F858" s="368" t="n">
        <f aca="false">+[5]data1cf!E858</f>
        <v>9914.10885692742</v>
      </c>
      <c r="G858" s="368" t="n">
        <f aca="false">+[5]data1cf!F858</f>
        <v>9517.96895124733</v>
      </c>
      <c r="H858" s="368" t="n">
        <f aca="false">+[5]data1cf!G858</f>
        <v>8640.28169893754</v>
      </c>
      <c r="I858" s="368" t="n">
        <f aca="false">+[5]data1cf!H858</f>
        <v>8481.48698676719</v>
      </c>
      <c r="J858" s="368" t="n">
        <f aca="false">+[5]data1cf!I858</f>
        <v>8469.0527842322</v>
      </c>
      <c r="K858" s="368" t="n">
        <f aca="false">+[5]data1cf!J858</f>
        <v>8460.14409900523</v>
      </c>
      <c r="L858" s="368" t="n">
        <f aca="false">+[5]data1cf!K858</f>
        <v>8461.12484935179</v>
      </c>
      <c r="M858" s="368" t="n">
        <f aca="false">+[5]data1cf!L858</f>
        <v>8433.36546470241</v>
      </c>
      <c r="N858" s="368" t="n">
        <f aca="false">+[5]data1cf!M858</f>
        <v>8415.47211681988</v>
      </c>
      <c r="O858" s="368" t="n">
        <f aca="false">+[5]data1cf!N858</f>
        <v>8089.59514757054</v>
      </c>
      <c r="P858" s="368" t="n">
        <f aca="false">+[5]data1cf!O858</f>
        <v>7981.48963129406</v>
      </c>
      <c r="Q858" s="368" t="n">
        <f aca="false">+[5]data1cf!P858</f>
        <v>7953.18010274295</v>
      </c>
      <c r="R858" s="368" t="n">
        <f aca="false">+[5]data1cf!Q858</f>
        <v>1150.07029830009</v>
      </c>
      <c r="S858" s="368" t="n">
        <f aca="false">+[5]data1cf!R858</f>
        <v>0</v>
      </c>
      <c r="T858" s="368" t="n">
        <f aca="false">+[5]data1cf!S858</f>
        <v>0</v>
      </c>
      <c r="U858" s="368" t="n">
        <f aca="false">+[5]data1cf!T858</f>
        <v>0</v>
      </c>
      <c r="V858" s="368" t="n">
        <f aca="false">+[5]data1cf!U858</f>
        <v>0</v>
      </c>
      <c r="W858" s="368" t="n">
        <f aca="false">+[5]data1cf!V858</f>
        <v>0</v>
      </c>
      <c r="X858" s="368" t="n">
        <f aca="false">+[5]data1cf!W858</f>
        <v>0</v>
      </c>
      <c r="Y858" s="368" t="n">
        <f aca="false">+[5]data1cf!X858</f>
        <v>0</v>
      </c>
      <c r="Z858" s="368" t="n">
        <f aca="false">+[5]data1cf!Y858</f>
        <v>0</v>
      </c>
      <c r="AA858" s="368" t="n">
        <f aca="false">+[5]data1cf!Z858</f>
        <v>0</v>
      </c>
      <c r="AB858" s="368"/>
      <c r="AC858" s="369" t="n">
        <f aca="false">XNPV(0.1,B858:AA858,$B$1:$AA$1)</f>
        <v>-24321.0261783508</v>
      </c>
      <c r="AD858" s="369" t="n">
        <f aca="false">SUMPRODUCT(B858:AA858,$B$1010:$AA$1010)</f>
        <v>-5367.64390012857</v>
      </c>
      <c r="AE858" s="370" t="n">
        <f aca="false">SUMPRODUCT(B858:AA858,$B$1012:$AA$1012)</f>
        <v>-11693.816627543</v>
      </c>
      <c r="AF858" s="371" t="n">
        <f aca="false">XIRR(B858:AA858,$B$1:$AA$1)</f>
        <v>0.0504536048830084</v>
      </c>
      <c r="AG858" s="372" t="n">
        <f aca="false">1-EXP(-(1/0.25)*(AD858/ABS($AD$1010)))</f>
        <v>-8517885383.4626</v>
      </c>
    </row>
    <row r="859" customFormat="false" ht="12.75" hidden="false" customHeight="false" outlineLevel="0" collapsed="false">
      <c r="A859" s="363"/>
      <c r="B859" s="368" t="n">
        <f aca="false">+[5]data1cf!A859</f>
        <v>-96768.6299402214</v>
      </c>
      <c r="C859" s="368" t="n">
        <f aca="false">+[5]data1cf!B859</f>
        <v>14204.4564477007</v>
      </c>
      <c r="D859" s="368" t="n">
        <f aca="false">+[5]data1cf!C859</f>
        <v>12199.4816544109</v>
      </c>
      <c r="E859" s="368" t="n">
        <f aca="false">+[5]data1cf!D859</f>
        <v>10086.1942675665</v>
      </c>
      <c r="F859" s="368" t="n">
        <f aca="false">+[5]data1cf!E859</f>
        <v>9735.3471421413</v>
      </c>
      <c r="G859" s="368" t="n">
        <f aca="false">+[5]data1cf!F859</f>
        <v>9464.12889968858</v>
      </c>
      <c r="H859" s="368" t="n">
        <f aca="false">+[5]data1cf!G859</f>
        <v>8555.44214954635</v>
      </c>
      <c r="I859" s="368" t="n">
        <f aca="false">+[5]data1cf!H859</f>
        <v>8401.14134609174</v>
      </c>
      <c r="J859" s="368" t="n">
        <f aca="false">+[5]data1cf!I859</f>
        <v>8388.70714355675</v>
      </c>
      <c r="K859" s="368" t="n">
        <f aca="false">+[5]data1cf!J859</f>
        <v>8379.66227927778</v>
      </c>
      <c r="L859" s="368" t="n">
        <f aca="false">+[5]data1cf!K859</f>
        <v>8380.77920867634</v>
      </c>
      <c r="M859" s="368" t="n">
        <f aca="false">+[5]data1cf!L859</f>
        <v>8352.88364497496</v>
      </c>
      <c r="N859" s="368" t="n">
        <f aca="false">+[5]data1cf!M859</f>
        <v>8335.12647614443</v>
      </c>
      <c r="O859" s="368" t="n">
        <f aca="false">+[5]data1cf!N859</f>
        <v>8009.1133278431</v>
      </c>
      <c r="P859" s="368" t="n">
        <f aca="false">+[5]data1cf!O859</f>
        <v>7901.14399061861</v>
      </c>
      <c r="Q859" s="368" t="n">
        <f aca="false">+[5]data1cf!P859</f>
        <v>7872.6982830155</v>
      </c>
      <c r="R859" s="368" t="n">
        <f aca="false">+[5]data1cf!Q859</f>
        <v>1109.89747796236</v>
      </c>
      <c r="S859" s="368" t="n">
        <f aca="false">+[5]data1cf!R859</f>
        <v>0</v>
      </c>
      <c r="T859" s="368" t="n">
        <f aca="false">+[5]data1cf!S859</f>
        <v>0</v>
      </c>
      <c r="U859" s="368" t="n">
        <f aca="false">+[5]data1cf!T859</f>
        <v>0</v>
      </c>
      <c r="V859" s="368" t="n">
        <f aca="false">+[5]data1cf!U859</f>
        <v>0</v>
      </c>
      <c r="W859" s="368" t="n">
        <f aca="false">+[5]data1cf!V859</f>
        <v>0</v>
      </c>
      <c r="X859" s="368" t="n">
        <f aca="false">+[5]data1cf!W859</f>
        <v>0</v>
      </c>
      <c r="Y859" s="368" t="n">
        <f aca="false">+[5]data1cf!X859</f>
        <v>0</v>
      </c>
      <c r="Z859" s="368" t="n">
        <f aca="false">+[5]data1cf!Y859</f>
        <v>0</v>
      </c>
      <c r="AA859" s="368" t="n">
        <f aca="false">+[5]data1cf!Z859</f>
        <v>0</v>
      </c>
      <c r="AB859" s="368"/>
      <c r="AC859" s="369" t="n">
        <f aca="false">XNPV(0.1,B859:AA859,$B$1:$AA$1)</f>
        <v>-21750.1519207973</v>
      </c>
      <c r="AD859" s="369" t="n">
        <f aca="false">SUMPRODUCT(B859:AA859,$B$1010:$AA$1010)</f>
        <v>-3010.00768388924</v>
      </c>
      <c r="AE859" s="370" t="n">
        <f aca="false">SUMPRODUCT(B859:AA859,$B$1012:$AA$1012)</f>
        <v>-9265.92068548339</v>
      </c>
      <c r="AF859" s="371" t="n">
        <f aca="false">XIRR(B859:AA859,$B$1:$AA$1)</f>
        <v>0.0543033986302929</v>
      </c>
      <c r="AG859" s="372" t="n">
        <f aca="false">1-EXP(-(1/0.25)*(AD859/ABS($AD$1010)))</f>
        <v>-370356.449558083</v>
      </c>
    </row>
    <row r="860" customFormat="false" ht="12.75" hidden="false" customHeight="false" outlineLevel="0" collapsed="false">
      <c r="A860" s="363"/>
      <c r="B860" s="368" t="n">
        <f aca="false">+[5]data1cf!A860</f>
        <v>-97593.6640158173</v>
      </c>
      <c r="C860" s="368" t="n">
        <f aca="false">+[5]data1cf!B860</f>
        <v>14270.5630807027</v>
      </c>
      <c r="D860" s="368" t="n">
        <f aca="false">+[5]data1cf!C860</f>
        <v>12282.3343944329</v>
      </c>
      <c r="E860" s="368" t="n">
        <f aca="false">+[5]data1cf!D860</f>
        <v>10296.5177089346</v>
      </c>
      <c r="F860" s="368" t="n">
        <f aca="false">+[5]data1cf!E860</f>
        <v>9878.12711300108</v>
      </c>
      <c r="G860" s="368" t="n">
        <f aca="false">+[5]data1cf!F860</f>
        <v>9468.91023146475</v>
      </c>
      <c r="H860" s="368" t="n">
        <f aca="false">+[5]data1cf!G860</f>
        <v>8575.42632293361</v>
      </c>
      <c r="I860" s="368" t="n">
        <f aca="false">+[5]data1cf!H860</f>
        <v>8420.06696775865</v>
      </c>
      <c r="J860" s="368" t="n">
        <f aca="false">+[5]data1cf!I860</f>
        <v>8407.63276522366</v>
      </c>
      <c r="K860" s="368" t="n">
        <f aca="false">+[5]data1cf!J860</f>
        <v>8398.61997826955</v>
      </c>
      <c r="L860" s="368" t="n">
        <f aca="false">+[5]data1cf!K860</f>
        <v>8399.70483034325</v>
      </c>
      <c r="M860" s="368" t="n">
        <f aca="false">+[5]data1cf!L860</f>
        <v>8371.84134396673</v>
      </c>
      <c r="N860" s="368" t="n">
        <f aca="false">+[5]data1cf!M860</f>
        <v>8354.05209781134</v>
      </c>
      <c r="O860" s="368" t="n">
        <f aca="false">+[5]data1cf!N860</f>
        <v>8028.07102683486</v>
      </c>
      <c r="P860" s="368" t="n">
        <f aca="false">+[5]data1cf!O860</f>
        <v>7920.06961228552</v>
      </c>
      <c r="Q860" s="368" t="n">
        <f aca="false">+[5]data1cf!P860</f>
        <v>7891.65598200727</v>
      </c>
      <c r="R860" s="368" t="n">
        <f aca="false">+[5]data1cf!Q860</f>
        <v>1119.36028879582</v>
      </c>
      <c r="S860" s="368" t="n">
        <f aca="false">+[5]data1cf!R860</f>
        <v>0</v>
      </c>
      <c r="T860" s="368" t="n">
        <f aca="false">+[5]data1cf!S860</f>
        <v>0</v>
      </c>
      <c r="U860" s="368" t="n">
        <f aca="false">+[5]data1cf!T860</f>
        <v>0</v>
      </c>
      <c r="V860" s="368" t="n">
        <f aca="false">+[5]data1cf!U860</f>
        <v>0</v>
      </c>
      <c r="W860" s="368" t="n">
        <f aca="false">+[5]data1cf!V860</f>
        <v>0</v>
      </c>
      <c r="X860" s="368" t="n">
        <f aca="false">+[5]data1cf!W860</f>
        <v>0</v>
      </c>
      <c r="Y860" s="368" t="n">
        <f aca="false">+[5]data1cf!X860</f>
        <v>0</v>
      </c>
      <c r="Z860" s="368" t="n">
        <f aca="false">+[5]data1cf!Y860</f>
        <v>0</v>
      </c>
      <c r="AA860" s="368" t="n">
        <f aca="false">+[5]data1cf!Z860</f>
        <v>0</v>
      </c>
      <c r="AB860" s="368"/>
      <c r="AC860" s="369" t="n">
        <f aca="false">XNPV(0.1,B860:AA860,$B$1:$AA$1)</f>
        <v>-22113.3387881031</v>
      </c>
      <c r="AD860" s="369" t="n">
        <f aca="false">SUMPRODUCT(B860:AA860,$B$1010:$AA$1010)</f>
        <v>-3292.24292095543</v>
      </c>
      <c r="AE860" s="370" t="n">
        <f aca="false">SUMPRODUCT(B860:AA860,$B$1012:$AA$1012)</f>
        <v>-9573.41930684162</v>
      </c>
      <c r="AF860" s="371" t="n">
        <f aca="false">XIRR(B860:AA860,$B$1:$AA$1)</f>
        <v>0.0538381695699834</v>
      </c>
      <c r="AG860" s="372" t="n">
        <f aca="false">1-EXP(-(1/0.25)*(AD860/ABS($AD$1010)))</f>
        <v>-1232440.44342757</v>
      </c>
    </row>
    <row r="861" customFormat="false" ht="12.75" hidden="false" customHeight="false" outlineLevel="0" collapsed="false">
      <c r="A861" s="363"/>
      <c r="B861" s="368" t="n">
        <f aca="false">+[5]data1cf!A861</f>
        <v>-102848.752860291</v>
      </c>
      <c r="C861" s="368" t="n">
        <f aca="false">+[5]data1cf!B861</f>
        <v>14264.3050168524</v>
      </c>
      <c r="D861" s="368" t="n">
        <f aca="false">+[5]data1cf!C861</f>
        <v>12511.0851410008</v>
      </c>
      <c r="E861" s="368" t="n">
        <f aca="false">+[5]data1cf!D861</f>
        <v>10563.7894209169</v>
      </c>
      <c r="F861" s="368" t="n">
        <f aca="false">+[5]data1cf!E861</f>
        <v>9980.6481051708</v>
      </c>
      <c r="G861" s="368" t="n">
        <f aca="false">+[5]data1cf!F861</f>
        <v>9589.62920288977</v>
      </c>
      <c r="H861" s="368" t="n">
        <f aca="false">+[5]data1cf!G861</f>
        <v>8702.71634614578</v>
      </c>
      <c r="I861" s="368" t="n">
        <f aca="false">+[5]data1cf!H861</f>
        <v>8540.6145017798</v>
      </c>
      <c r="J861" s="368" t="n">
        <f aca="false">+[5]data1cf!I861</f>
        <v>8528.18029924481</v>
      </c>
      <c r="K861" s="368" t="n">
        <f aca="false">+[5]data1cf!J861</f>
        <v>8519.37183014498</v>
      </c>
      <c r="L861" s="368" t="n">
        <f aca="false">+[5]data1cf!K861</f>
        <v>8520.2523643644</v>
      </c>
      <c r="M861" s="368" t="n">
        <f aca="false">+[5]data1cf!L861</f>
        <v>8492.59319584216</v>
      </c>
      <c r="N861" s="368" t="n">
        <f aca="false">+[5]data1cf!M861</f>
        <v>8474.59963183249</v>
      </c>
      <c r="O861" s="368" t="n">
        <f aca="false">+[5]data1cf!N861</f>
        <v>8148.82287871029</v>
      </c>
      <c r="P861" s="368" t="n">
        <f aca="false">+[5]data1cf!O861</f>
        <v>8040.61714630668</v>
      </c>
      <c r="Q861" s="368" t="n">
        <f aca="false">+[5]data1cf!P861</f>
        <v>8012.4078338827</v>
      </c>
      <c r="R861" s="368" t="n">
        <f aca="false">+[5]data1cf!Q861</f>
        <v>1179.6340558064</v>
      </c>
      <c r="S861" s="368" t="n">
        <f aca="false">+[5]data1cf!R861</f>
        <v>0</v>
      </c>
      <c r="T861" s="368" t="n">
        <f aca="false">+[5]data1cf!S861</f>
        <v>0</v>
      </c>
      <c r="U861" s="368" t="n">
        <f aca="false">+[5]data1cf!T861</f>
        <v>0</v>
      </c>
      <c r="V861" s="368" t="n">
        <f aca="false">+[5]data1cf!U861</f>
        <v>0</v>
      </c>
      <c r="W861" s="368" t="n">
        <f aca="false">+[5]data1cf!V861</f>
        <v>0</v>
      </c>
      <c r="X861" s="368" t="n">
        <f aca="false">+[5]data1cf!W861</f>
        <v>0</v>
      </c>
      <c r="Y861" s="368" t="n">
        <f aca="false">+[5]data1cf!X861</f>
        <v>0</v>
      </c>
      <c r="Z861" s="368" t="n">
        <f aca="false">+[5]data1cf!Y861</f>
        <v>0</v>
      </c>
      <c r="AA861" s="368" t="n">
        <f aca="false">+[5]data1cf!Z861</f>
        <v>0</v>
      </c>
      <c r="AB861" s="368"/>
      <c r="AC861" s="369" t="n">
        <f aca="false">XNPV(0.1,B861:AA861,$B$1:$AA$1)</f>
        <v>-26362.6369722038</v>
      </c>
      <c r="AD861" s="369" t="n">
        <f aca="false">SUMPRODUCT(B861:AA861,$B$1010:$AA$1010)</f>
        <v>-7260.73873043731</v>
      </c>
      <c r="AE861" s="370" t="n">
        <f aca="false">SUMPRODUCT(B861:AA861,$B$1012:$AA$1012)</f>
        <v>-13636.3551410647</v>
      </c>
      <c r="AF861" s="371" t="n">
        <f aca="false">XIRR(B861:AA861,$B$1:$AA$1)</f>
        <v>0.0475132577386168</v>
      </c>
      <c r="AG861" s="372" t="n">
        <f aca="false">1-EXP(-(1/0.25)*(AD861/ABS($AD$1010)))</f>
        <v>-27078489942901.2</v>
      </c>
    </row>
    <row r="862" customFormat="false" ht="12.75" hidden="false" customHeight="false" outlineLevel="0" collapsed="false">
      <c r="A862" s="363"/>
      <c r="B862" s="368" t="n">
        <f aca="false">+[5]data1cf!A862</f>
        <v>-90673.625619809</v>
      </c>
      <c r="C862" s="368" t="n">
        <f aca="false">+[5]data1cf!B862</f>
        <v>14005.4463103223</v>
      </c>
      <c r="D862" s="368" t="n">
        <f aca="false">+[5]data1cf!C862</f>
        <v>12028.5103498871</v>
      </c>
      <c r="E862" s="368" t="n">
        <f aca="false">+[5]data1cf!D862</f>
        <v>10020.7890200538</v>
      </c>
      <c r="F862" s="368" t="n">
        <f aca="false">+[5]data1cf!E862</f>
        <v>9657.64957843421</v>
      </c>
      <c r="G862" s="368" t="n">
        <f aca="false">+[5]data1cf!F862</f>
        <v>9420.56826876737</v>
      </c>
      <c r="H862" s="368" t="n">
        <f aca="false">+[5]data1cf!G862</f>
        <v>8407.80749209628</v>
      </c>
      <c r="I862" s="368" t="n">
        <f aca="false">+[5]data1cf!H862</f>
        <v>8261.32682298493</v>
      </c>
      <c r="J862" s="368" t="n">
        <f aca="false">+[5]data1cf!I862</f>
        <v>8248.89262044994</v>
      </c>
      <c r="K862" s="368" t="n">
        <f aca="false">+[5]data1cf!J862</f>
        <v>8239.610782403</v>
      </c>
      <c r="L862" s="368" t="n">
        <f aca="false">+[5]data1cf!K862</f>
        <v>8240.96468556953</v>
      </c>
      <c r="M862" s="368" t="n">
        <f aca="false">+[5]data1cf!L862</f>
        <v>8212.83214810018</v>
      </c>
      <c r="N862" s="368" t="n">
        <f aca="false">+[5]data1cf!M862</f>
        <v>8195.31195303762</v>
      </c>
      <c r="O862" s="368" t="n">
        <f aca="false">+[5]data1cf!N862</f>
        <v>7869.06183096831</v>
      </c>
      <c r="P862" s="368" t="n">
        <f aca="false">+[5]data1cf!O862</f>
        <v>7761.3294675118</v>
      </c>
      <c r="Q862" s="368" t="n">
        <f aca="false">+[5]data1cf!P862</f>
        <v>7732.64678614072</v>
      </c>
      <c r="R862" s="368" t="n">
        <f aca="false">+[5]data1cf!Q862</f>
        <v>1039.99021640896</v>
      </c>
      <c r="S862" s="368" t="n">
        <f aca="false">+[5]data1cf!R862</f>
        <v>0</v>
      </c>
      <c r="T862" s="368" t="n">
        <f aca="false">+[5]data1cf!S862</f>
        <v>0</v>
      </c>
      <c r="U862" s="368" t="n">
        <f aca="false">+[5]data1cf!T862</f>
        <v>0</v>
      </c>
      <c r="V862" s="368" t="n">
        <f aca="false">+[5]data1cf!U862</f>
        <v>0</v>
      </c>
      <c r="W862" s="368" t="n">
        <f aca="false">+[5]data1cf!V862</f>
        <v>0</v>
      </c>
      <c r="X862" s="368" t="n">
        <f aca="false">+[5]data1cf!W862</f>
        <v>0</v>
      </c>
      <c r="Y862" s="368" t="n">
        <f aca="false">+[5]data1cf!X862</f>
        <v>0</v>
      </c>
      <c r="Z862" s="368" t="n">
        <f aca="false">+[5]data1cf!Y862</f>
        <v>0</v>
      </c>
      <c r="AA862" s="368" t="n">
        <f aca="false">+[5]data1cf!Z862</f>
        <v>0</v>
      </c>
      <c r="AB862" s="368"/>
      <c r="AC862" s="369" t="n">
        <f aca="false">XNPV(0.1,B862:AA862,$B$1:$AA$1)</f>
        <v>-16659.5377308353</v>
      </c>
      <c r="AD862" s="369" t="n">
        <f aca="false">SUMPRODUCT(B862:AA862,$B$1010:$AA$1010)</f>
        <v>1796.79411004404</v>
      </c>
      <c r="AE862" s="370" t="n">
        <f aca="false">SUMPRODUCT(B862:AA862,$B$1012:$AA$1012)</f>
        <v>-4361.80197710791</v>
      </c>
      <c r="AF862" s="371" t="n">
        <f aca="false">XIRR(B862:AA862,$B$1:$AA$1)</f>
        <v>0.0628895613559125</v>
      </c>
      <c r="AG862" s="372" t="n">
        <f aca="false">1-EXP(-(1/0.25)*(AD862/ABS($AD$1010)))</f>
        <v>0.999525903115121</v>
      </c>
    </row>
    <row r="863" customFormat="false" ht="12.75" hidden="false" customHeight="false" outlineLevel="0" collapsed="false">
      <c r="A863" s="363"/>
      <c r="B863" s="368" t="n">
        <f aca="false">+[5]data1cf!A863</f>
        <v>-101856.83027733</v>
      </c>
      <c r="C863" s="368" t="n">
        <f aca="false">+[5]data1cf!B863</f>
        <v>14371.3757488078</v>
      </c>
      <c r="D863" s="368" t="n">
        <f aca="false">+[5]data1cf!C863</f>
        <v>12453.243788096</v>
      </c>
      <c r="E863" s="368" t="n">
        <f aca="false">+[5]data1cf!D863</f>
        <v>10365.5946444627</v>
      </c>
      <c r="F863" s="368" t="n">
        <f aca="false">+[5]data1cf!E863</f>
        <v>9905.33993670475</v>
      </c>
      <c r="G863" s="368" t="n">
        <f aca="false">+[5]data1cf!F863</f>
        <v>9623.17553351919</v>
      </c>
      <c r="H863" s="368" t="n">
        <f aca="false">+[5]data1cf!G863</f>
        <v>8678.68975927986</v>
      </c>
      <c r="I863" s="368" t="n">
        <f aca="false">+[5]data1cf!H863</f>
        <v>8517.86059126473</v>
      </c>
      <c r="J863" s="368" t="n">
        <f aca="false">+[5]data1cf!I863</f>
        <v>8505.42638872974</v>
      </c>
      <c r="K863" s="368" t="n">
        <f aca="false">+[5]data1cf!J863</f>
        <v>8496.57935367989</v>
      </c>
      <c r="L863" s="368" t="n">
        <f aca="false">+[5]data1cf!K863</f>
        <v>8497.49845384933</v>
      </c>
      <c r="M863" s="368" t="n">
        <f aca="false">+[5]data1cf!L863</f>
        <v>8469.80071937706</v>
      </c>
      <c r="N863" s="368" t="n">
        <f aca="false">+[5]data1cf!M863</f>
        <v>8451.84572131742</v>
      </c>
      <c r="O863" s="368" t="n">
        <f aca="false">+[5]data1cf!N863</f>
        <v>8126.0304022452</v>
      </c>
      <c r="P863" s="368" t="n">
        <f aca="false">+[5]data1cf!O863</f>
        <v>8017.8632357916</v>
      </c>
      <c r="Q863" s="368" t="n">
        <f aca="false">+[5]data1cf!P863</f>
        <v>7989.6153574176</v>
      </c>
      <c r="R863" s="368" t="n">
        <f aca="false">+[5]data1cf!Q863</f>
        <v>1168.25710054886</v>
      </c>
      <c r="S863" s="368" t="n">
        <f aca="false">+[5]data1cf!R863</f>
        <v>0</v>
      </c>
      <c r="T863" s="368" t="n">
        <f aca="false">+[5]data1cf!S863</f>
        <v>0</v>
      </c>
      <c r="U863" s="368" t="n">
        <f aca="false">+[5]data1cf!T863</f>
        <v>0</v>
      </c>
      <c r="V863" s="368" t="n">
        <f aca="false">+[5]data1cf!U863</f>
        <v>0</v>
      </c>
      <c r="W863" s="368" t="n">
        <f aca="false">+[5]data1cf!V863</f>
        <v>0</v>
      </c>
      <c r="X863" s="368" t="n">
        <f aca="false">+[5]data1cf!W863</f>
        <v>0</v>
      </c>
      <c r="Y863" s="368" t="n">
        <f aca="false">+[5]data1cf!X863</f>
        <v>0</v>
      </c>
      <c r="Z863" s="368" t="n">
        <f aca="false">+[5]data1cf!Y863</f>
        <v>0</v>
      </c>
      <c r="AA863" s="368" t="n">
        <f aca="false">+[5]data1cf!Z863</f>
        <v>0</v>
      </c>
      <c r="AB863" s="368"/>
      <c r="AC863" s="369" t="n">
        <f aca="false">XNPV(0.1,B863:AA863,$B$1:$AA$1)</f>
        <v>-25590.6294912836</v>
      </c>
      <c r="AD863" s="369" t="n">
        <f aca="false">SUMPRODUCT(B863:AA863,$B$1010:$AA$1010)</f>
        <v>-6552.39731017283</v>
      </c>
      <c r="AE863" s="370" t="n">
        <f aca="false">SUMPRODUCT(B863:AA863,$B$1012:$AA$1012)</f>
        <v>-12907.1691213344</v>
      </c>
      <c r="AF863" s="371" t="n">
        <f aca="false">XIRR(B863:AA863,$B$1:$AA$1)</f>
        <v>0.0485958107347716</v>
      </c>
      <c r="AG863" s="372" t="n">
        <f aca="false">1-EXP(-(1/0.25)*(AD863/ABS($AD$1010)))</f>
        <v>-1324852912755.09</v>
      </c>
    </row>
    <row r="864" customFormat="false" ht="12.75" hidden="false" customHeight="false" outlineLevel="0" collapsed="false">
      <c r="A864" s="363"/>
      <c r="B864" s="368" t="n">
        <f aca="false">+[5]data1cf!A864</f>
        <v>-93027.8348658457</v>
      </c>
      <c r="C864" s="368" t="n">
        <f aca="false">+[5]data1cf!B864</f>
        <v>14181.7117087994</v>
      </c>
      <c r="D864" s="368" t="n">
        <f aca="false">+[5]data1cf!C864</f>
        <v>12100.0155720389</v>
      </c>
      <c r="E864" s="368" t="n">
        <f aca="false">+[5]data1cf!D864</f>
        <v>10207.5092398189</v>
      </c>
      <c r="F864" s="368" t="n">
        <f aca="false">+[5]data1cf!E864</f>
        <v>9741.97264836781</v>
      </c>
      <c r="G864" s="368" t="n">
        <f aca="false">+[5]data1cf!F864</f>
        <v>9417.6151444202</v>
      </c>
      <c r="H864" s="368" t="n">
        <f aca="false">+[5]data1cf!G864</f>
        <v>8464.831713464</v>
      </c>
      <c r="I864" s="368" t="n">
        <f aca="false">+[5]data1cf!H864</f>
        <v>8315.33049972162</v>
      </c>
      <c r="J864" s="368" t="n">
        <f aca="false">+[5]data1cf!I864</f>
        <v>8302.89629718663</v>
      </c>
      <c r="K864" s="368" t="n">
        <f aca="false">+[5]data1cf!J864</f>
        <v>8293.70599079517</v>
      </c>
      <c r="L864" s="368" t="n">
        <f aca="false">+[5]data1cf!K864</f>
        <v>8294.96836230622</v>
      </c>
      <c r="M864" s="368" t="n">
        <f aca="false">+[5]data1cf!L864</f>
        <v>8266.92735649235</v>
      </c>
      <c r="N864" s="368" t="n">
        <f aca="false">+[5]data1cf!M864</f>
        <v>8249.31562977431</v>
      </c>
      <c r="O864" s="368" t="n">
        <f aca="false">+[5]data1cf!N864</f>
        <v>7923.15703936048</v>
      </c>
      <c r="P864" s="368" t="n">
        <f aca="false">+[5]data1cf!O864</f>
        <v>7815.33314424849</v>
      </c>
      <c r="Q864" s="368" t="n">
        <f aca="false">+[5]data1cf!P864</f>
        <v>7786.74199453289</v>
      </c>
      <c r="R864" s="368" t="n">
        <f aca="false">+[5]data1cf!Q864</f>
        <v>1066.9920547773</v>
      </c>
      <c r="S864" s="368" t="n">
        <f aca="false">+[5]data1cf!R864</f>
        <v>0</v>
      </c>
      <c r="T864" s="368" t="n">
        <f aca="false">+[5]data1cf!S864</f>
        <v>0</v>
      </c>
      <c r="U864" s="368" t="n">
        <f aca="false">+[5]data1cf!T864</f>
        <v>0</v>
      </c>
      <c r="V864" s="368" t="n">
        <f aca="false">+[5]data1cf!U864</f>
        <v>0</v>
      </c>
      <c r="W864" s="368" t="n">
        <f aca="false">+[5]data1cf!V864</f>
        <v>0</v>
      </c>
      <c r="X864" s="368" t="n">
        <f aca="false">+[5]data1cf!W864</f>
        <v>0</v>
      </c>
      <c r="Y864" s="368" t="n">
        <f aca="false">+[5]data1cf!X864</f>
        <v>0</v>
      </c>
      <c r="Z864" s="368" t="n">
        <f aca="false">+[5]data1cf!Y864</f>
        <v>0</v>
      </c>
      <c r="AA864" s="368" t="n">
        <f aca="false">+[5]data1cf!Z864</f>
        <v>0</v>
      </c>
      <c r="AB864" s="368"/>
      <c r="AC864" s="369" t="n">
        <f aca="false">XNPV(0.1,B864:AA864,$B$1:$AA$1)</f>
        <v>-18384.8385328269</v>
      </c>
      <c r="AD864" s="369" t="n">
        <f aca="false">SUMPRODUCT(B864:AA864,$B$1010:$AA$1010)</f>
        <v>205.750031685515</v>
      </c>
      <c r="AE864" s="370" t="n">
        <f aca="false">SUMPRODUCT(B864:AA864,$B$1012:$AA$1012)</f>
        <v>-5997.34697912555</v>
      </c>
      <c r="AF864" s="371" t="n">
        <f aca="false">XIRR(B864:AA864,$B$1:$AA$1)</f>
        <v>0.0599317441870609</v>
      </c>
      <c r="AG864" s="372" t="n">
        <f aca="false">1-EXP(-(1/0.25)*(AD864/ABS($AD$1010)))</f>
        <v>0.583749147199329</v>
      </c>
    </row>
    <row r="865" customFormat="false" ht="12.75" hidden="false" customHeight="false" outlineLevel="0" collapsed="false">
      <c r="A865" s="363"/>
      <c r="B865" s="368" t="n">
        <f aca="false">+[5]data1cf!A865</f>
        <v>-92029.6341253489</v>
      </c>
      <c r="C865" s="368" t="n">
        <f aca="false">+[5]data1cf!B865</f>
        <v>14052.0399020784</v>
      </c>
      <c r="D865" s="368" t="n">
        <f aca="false">+[5]data1cf!C865</f>
        <v>12110.3429435903</v>
      </c>
      <c r="E865" s="368" t="n">
        <f aca="false">+[5]data1cf!D865</f>
        <v>10007.1413405268</v>
      </c>
      <c r="F865" s="368" t="n">
        <f aca="false">+[5]data1cf!E865</f>
        <v>9711.71969970628</v>
      </c>
      <c r="G865" s="368" t="n">
        <f aca="false">+[5]data1cf!F865</f>
        <v>9469.46385140903</v>
      </c>
      <c r="H865" s="368" t="n">
        <f aca="false">+[5]data1cf!G865</f>
        <v>8440.65305555951</v>
      </c>
      <c r="I865" s="368" t="n">
        <f aca="false">+[5]data1cf!H865</f>
        <v>8292.43257329521</v>
      </c>
      <c r="J865" s="368" t="n">
        <f aca="false">+[5]data1cf!I865</f>
        <v>8279.99837076022</v>
      </c>
      <c r="K865" s="368" t="n">
        <f aca="false">+[5]data1cf!J865</f>
        <v>8270.76925432398</v>
      </c>
      <c r="L865" s="368" t="n">
        <f aca="false">+[5]data1cf!K865</f>
        <v>8272.07043587981</v>
      </c>
      <c r="M865" s="368" t="n">
        <f aca="false">+[5]data1cf!L865</f>
        <v>8243.99062002116</v>
      </c>
      <c r="N865" s="368" t="n">
        <f aca="false">+[5]data1cf!M865</f>
        <v>8226.41770334791</v>
      </c>
      <c r="O865" s="368" t="n">
        <f aca="false">+[5]data1cf!N865</f>
        <v>7900.22030288929</v>
      </c>
      <c r="P865" s="368" t="n">
        <f aca="false">+[5]data1cf!O865</f>
        <v>7792.43521782209</v>
      </c>
      <c r="Q865" s="368" t="n">
        <f aca="false">+[5]data1cf!P865</f>
        <v>7763.8052580617</v>
      </c>
      <c r="R865" s="368" t="n">
        <f aca="false">+[5]data1cf!Q865</f>
        <v>1055.5430915641</v>
      </c>
      <c r="S865" s="368" t="n">
        <f aca="false">+[5]data1cf!R865</f>
        <v>0</v>
      </c>
      <c r="T865" s="368" t="n">
        <f aca="false">+[5]data1cf!S865</f>
        <v>0</v>
      </c>
      <c r="U865" s="368" t="n">
        <f aca="false">+[5]data1cf!T865</f>
        <v>0</v>
      </c>
      <c r="V865" s="368" t="n">
        <f aca="false">+[5]data1cf!U865</f>
        <v>0</v>
      </c>
      <c r="W865" s="368" t="n">
        <f aca="false">+[5]data1cf!V865</f>
        <v>0</v>
      </c>
      <c r="X865" s="368" t="n">
        <f aca="false">+[5]data1cf!W865</f>
        <v>0</v>
      </c>
      <c r="Y865" s="368" t="n">
        <f aca="false">+[5]data1cf!X865</f>
        <v>0</v>
      </c>
      <c r="Z865" s="368" t="n">
        <f aca="false">+[5]data1cf!Y865</f>
        <v>0</v>
      </c>
      <c r="AA865" s="368" t="n">
        <f aca="false">+[5]data1cf!Z865</f>
        <v>0</v>
      </c>
      <c r="AB865" s="368"/>
      <c r="AC865" s="369" t="n">
        <f aca="false">XNPV(0.1,B865:AA865,$B$1:$AA$1)</f>
        <v>-17725.5255270181</v>
      </c>
      <c r="AD865" s="369" t="n">
        <f aca="false">SUMPRODUCT(B865:AA865,$B$1010:$AA$1010)</f>
        <v>804.5325376863</v>
      </c>
      <c r="AE865" s="370" t="n">
        <f aca="false">SUMPRODUCT(B865:AA865,$B$1012:$AA$1012)</f>
        <v>-5378.79112751821</v>
      </c>
      <c r="AF865" s="371" t="n">
        <f aca="false">XIRR(B865:AA865,$B$1:$AA$1)</f>
        <v>0.0610318411525154</v>
      </c>
      <c r="AG865" s="372" t="n">
        <f aca="false">1-EXP(-(1/0.25)*(AD865/ABS($AD$1010)))</f>
        <v>0.96752222710896</v>
      </c>
    </row>
    <row r="866" customFormat="false" ht="12.75" hidden="false" customHeight="false" outlineLevel="0" collapsed="false">
      <c r="A866" s="363"/>
      <c r="B866" s="368" t="n">
        <f aca="false">+[5]data1cf!A866</f>
        <v>-99083.7429089024</v>
      </c>
      <c r="C866" s="368" t="n">
        <f aca="false">+[5]data1cf!B866</f>
        <v>14264.4532474814</v>
      </c>
      <c r="D866" s="368" t="n">
        <f aca="false">+[5]data1cf!C866</f>
        <v>12383.6041614795</v>
      </c>
      <c r="E866" s="368" t="n">
        <f aca="false">+[5]data1cf!D866</f>
        <v>10361.127965163</v>
      </c>
      <c r="F866" s="368" t="n">
        <f aca="false">+[5]data1cf!E866</f>
        <v>9863.4009843286</v>
      </c>
      <c r="G866" s="368" t="n">
        <f aca="false">+[5]data1cf!F866</f>
        <v>9488.73235909473</v>
      </c>
      <c r="H866" s="368" t="n">
        <f aca="false">+[5]data1cf!G866</f>
        <v>8611.51937150085</v>
      </c>
      <c r="I866" s="368" t="n">
        <f aca="false">+[5]data1cf!H866</f>
        <v>8454.2481855029</v>
      </c>
      <c r="J866" s="368" t="n">
        <f aca="false">+[5]data1cf!I866</f>
        <v>8441.81398296791</v>
      </c>
      <c r="K866" s="368" t="n">
        <f aca="false">+[5]data1cf!J866</f>
        <v>8432.85913028117</v>
      </c>
      <c r="L866" s="368" t="n">
        <f aca="false">+[5]data1cf!K866</f>
        <v>8433.8860480875</v>
      </c>
      <c r="M866" s="368" t="n">
        <f aca="false">+[5]data1cf!L866</f>
        <v>8406.08049597835</v>
      </c>
      <c r="N866" s="368" t="n">
        <f aca="false">+[5]data1cf!M866</f>
        <v>8388.23331555559</v>
      </c>
      <c r="O866" s="368" t="n">
        <f aca="false">+[5]data1cf!N866</f>
        <v>8062.31017884648</v>
      </c>
      <c r="P866" s="368" t="n">
        <f aca="false">+[5]data1cf!O866</f>
        <v>7954.25083002977</v>
      </c>
      <c r="Q866" s="368" t="n">
        <f aca="false">+[5]data1cf!P866</f>
        <v>7925.89513401889</v>
      </c>
      <c r="R866" s="368" t="n">
        <f aca="false">+[5]data1cf!Q866</f>
        <v>1136.45089766795</v>
      </c>
      <c r="S866" s="368" t="n">
        <f aca="false">+[5]data1cf!R866</f>
        <v>0</v>
      </c>
      <c r="T866" s="368" t="n">
        <f aca="false">+[5]data1cf!S866</f>
        <v>0</v>
      </c>
      <c r="U866" s="368" t="n">
        <f aca="false">+[5]data1cf!T866</f>
        <v>0</v>
      </c>
      <c r="V866" s="368" t="n">
        <f aca="false">+[5]data1cf!U866</f>
        <v>0</v>
      </c>
      <c r="W866" s="368" t="n">
        <f aca="false">+[5]data1cf!V866</f>
        <v>0</v>
      </c>
      <c r="X866" s="368" t="n">
        <f aca="false">+[5]data1cf!W866</f>
        <v>0</v>
      </c>
      <c r="Y866" s="368" t="n">
        <f aca="false">+[5]data1cf!X866</f>
        <v>0</v>
      </c>
      <c r="Z866" s="368" t="n">
        <f aca="false">+[5]data1cf!Y866</f>
        <v>0</v>
      </c>
      <c r="AA866" s="368" t="n">
        <f aca="false">+[5]data1cf!Z866</f>
        <v>0</v>
      </c>
      <c r="AB866" s="368"/>
      <c r="AC866" s="369" t="n">
        <f aca="false">XNPV(0.1,B866:AA866,$B$1:$AA$1)</f>
        <v>-23339.3287655219</v>
      </c>
      <c r="AD866" s="369" t="n">
        <f aca="false">SUMPRODUCT(B866:AA866,$B$1010:$AA$1010)</f>
        <v>-4444.70049024081</v>
      </c>
      <c r="AE866" s="370" t="n">
        <f aca="false">SUMPRODUCT(B866:AA866,$B$1012:$AA$1012)</f>
        <v>-10750.8483509653</v>
      </c>
      <c r="AF866" s="371" t="n">
        <f aca="false">XIRR(B866:AA866,$B$1:$AA$1)</f>
        <v>0.0519387453533986</v>
      </c>
      <c r="AG866" s="372" t="n">
        <f aca="false">1-EXP(-(1/0.25)*(AD866/ABS($AD$1010)))</f>
        <v>-167052781.884564</v>
      </c>
    </row>
    <row r="867" customFormat="false" ht="12.75" hidden="false" customHeight="false" outlineLevel="0" collapsed="false">
      <c r="A867" s="363"/>
      <c r="B867" s="368" t="n">
        <f aca="false">+[5]data1cf!A867</f>
        <v>-98632.4086031003</v>
      </c>
      <c r="C867" s="368" t="n">
        <f aca="false">+[5]data1cf!B867</f>
        <v>14188.8080982834</v>
      </c>
      <c r="D867" s="368" t="n">
        <f aca="false">+[5]data1cf!C867</f>
        <v>12300.3224660125</v>
      </c>
      <c r="E867" s="368" t="n">
        <f aca="false">+[5]data1cf!D867</f>
        <v>10324.0180576296</v>
      </c>
      <c r="F867" s="368" t="n">
        <f aca="false">+[5]data1cf!E867</f>
        <v>9763.97407223625</v>
      </c>
      <c r="G867" s="368" t="n">
        <f aca="false">+[5]data1cf!F867</f>
        <v>9534.02387196949</v>
      </c>
      <c r="H867" s="368" t="n">
        <f aca="false">+[5]data1cf!G867</f>
        <v>8600.58704362548</v>
      </c>
      <c r="I867" s="368" t="n">
        <f aca="false">+[5]data1cf!H867</f>
        <v>8443.89493759525</v>
      </c>
      <c r="J867" s="368" t="n">
        <f aca="false">+[5]data1cf!I867</f>
        <v>8431.46073506026</v>
      </c>
      <c r="K867" s="368" t="n">
        <f aca="false">+[5]data1cf!J867</f>
        <v>8422.48833449571</v>
      </c>
      <c r="L867" s="368" t="n">
        <f aca="false">+[5]data1cf!K867</f>
        <v>8423.53280017985</v>
      </c>
      <c r="M867" s="368" t="n">
        <f aca="false">+[5]data1cf!L867</f>
        <v>8395.70970019289</v>
      </c>
      <c r="N867" s="368" t="n">
        <f aca="false">+[5]data1cf!M867</f>
        <v>8377.88006764794</v>
      </c>
      <c r="O867" s="368" t="n">
        <f aca="false">+[5]data1cf!N867</f>
        <v>8051.93938306102</v>
      </c>
      <c r="P867" s="368" t="n">
        <f aca="false">+[5]data1cf!O867</f>
        <v>7943.89758212212</v>
      </c>
      <c r="Q867" s="368" t="n">
        <f aca="false">+[5]data1cf!P867</f>
        <v>7915.52433823343</v>
      </c>
      <c r="R867" s="368" t="n">
        <f aca="false">+[5]data1cf!Q867</f>
        <v>1131.27427371412</v>
      </c>
      <c r="S867" s="368" t="n">
        <f aca="false">+[5]data1cf!R867</f>
        <v>0</v>
      </c>
      <c r="T867" s="368" t="n">
        <f aca="false">+[5]data1cf!S867</f>
        <v>0</v>
      </c>
      <c r="U867" s="368" t="n">
        <f aca="false">+[5]data1cf!T867</f>
        <v>0</v>
      </c>
      <c r="V867" s="368" t="n">
        <f aca="false">+[5]data1cf!U867</f>
        <v>0</v>
      </c>
      <c r="W867" s="368" t="n">
        <f aca="false">+[5]data1cf!V867</f>
        <v>0</v>
      </c>
      <c r="X867" s="368" t="n">
        <f aca="false">+[5]data1cf!W867</f>
        <v>0</v>
      </c>
      <c r="Y867" s="368" t="n">
        <f aca="false">+[5]data1cf!X867</f>
        <v>0</v>
      </c>
      <c r="Z867" s="368" t="n">
        <f aca="false">+[5]data1cf!Y867</f>
        <v>0</v>
      </c>
      <c r="AA867" s="368" t="n">
        <f aca="false">+[5]data1cf!Z867</f>
        <v>0</v>
      </c>
      <c r="AB867" s="368"/>
      <c r="AC867" s="369" t="n">
        <f aca="false">XNPV(0.1,B867:AA867,$B$1:$AA$1)</f>
        <v>-23134.1723341986</v>
      </c>
      <c r="AD867" s="369" t="n">
        <f aca="false">SUMPRODUCT(B867:AA867,$B$1010:$AA$1010)</f>
        <v>-4276.30524643091</v>
      </c>
      <c r="AE867" s="370" t="n">
        <f aca="false">SUMPRODUCT(B867:AA867,$B$1012:$AA$1012)</f>
        <v>-10570.9157767145</v>
      </c>
      <c r="AF867" s="371" t="n">
        <f aca="false">XIRR(B867:AA867,$B$1:$AA$1)</f>
        <v>0.0522075170644896</v>
      </c>
      <c r="AG867" s="372" t="n">
        <f aca="false">1-EXP(-(1/0.25)*(AD867/ABS($AD$1010)))</f>
        <v>-81529828.6584317</v>
      </c>
    </row>
    <row r="868" customFormat="false" ht="12.75" hidden="false" customHeight="false" outlineLevel="0" collapsed="false">
      <c r="A868" s="363"/>
      <c r="B868" s="368" t="n">
        <f aca="false">+[5]data1cf!A868</f>
        <v>-92270.4262484659</v>
      </c>
      <c r="C868" s="368" t="n">
        <f aca="false">+[5]data1cf!B868</f>
        <v>14132.8638534716</v>
      </c>
      <c r="D868" s="368" t="n">
        <f aca="false">+[5]data1cf!C868</f>
        <v>12075.7520968833</v>
      </c>
      <c r="E868" s="368" t="n">
        <f aca="false">+[5]data1cf!D868</f>
        <v>10014.1658044171</v>
      </c>
      <c r="F868" s="368" t="n">
        <f aca="false">+[5]data1cf!E868</f>
        <v>9650.81622570286</v>
      </c>
      <c r="G868" s="368" t="n">
        <f aca="false">+[5]data1cf!F868</f>
        <v>9407.03453721464</v>
      </c>
      <c r="H868" s="368" t="n">
        <f aca="false">+[5]data1cf!G868</f>
        <v>8446.48558015576</v>
      </c>
      <c r="I868" s="368" t="n">
        <f aca="false">+[5]data1cf!H868</f>
        <v>8297.95615196582</v>
      </c>
      <c r="J868" s="368" t="n">
        <f aca="false">+[5]data1cf!I868</f>
        <v>8285.52194943083</v>
      </c>
      <c r="K868" s="368" t="n">
        <f aca="false">+[5]data1cf!J868</f>
        <v>8276.30219499233</v>
      </c>
      <c r="L868" s="368" t="n">
        <f aca="false">+[5]data1cf!K868</f>
        <v>8277.59401455042</v>
      </c>
      <c r="M868" s="368" t="n">
        <f aca="false">+[5]data1cf!L868</f>
        <v>8249.52356068951</v>
      </c>
      <c r="N868" s="368" t="n">
        <f aca="false">+[5]data1cf!M868</f>
        <v>8231.94128201851</v>
      </c>
      <c r="O868" s="368" t="n">
        <f aca="false">+[5]data1cf!N868</f>
        <v>7905.75324355764</v>
      </c>
      <c r="P868" s="368" t="n">
        <f aca="false">+[5]data1cf!O868</f>
        <v>7797.95879649269</v>
      </c>
      <c r="Q868" s="368" t="n">
        <f aca="false">+[5]data1cf!P868</f>
        <v>7769.33819873005</v>
      </c>
      <c r="R868" s="368" t="n">
        <f aca="false">+[5]data1cf!Q868</f>
        <v>1058.3048808994</v>
      </c>
      <c r="S868" s="368" t="n">
        <f aca="false">+[5]data1cf!R868</f>
        <v>0</v>
      </c>
      <c r="T868" s="368" t="n">
        <f aca="false">+[5]data1cf!S868</f>
        <v>0</v>
      </c>
      <c r="U868" s="368" t="n">
        <f aca="false">+[5]data1cf!T868</f>
        <v>0</v>
      </c>
      <c r="V868" s="368" t="n">
        <f aca="false">+[5]data1cf!U868</f>
        <v>0</v>
      </c>
      <c r="W868" s="368" t="n">
        <f aca="false">+[5]data1cf!V868</f>
        <v>0</v>
      </c>
      <c r="X868" s="368" t="n">
        <f aca="false">+[5]data1cf!W868</f>
        <v>0</v>
      </c>
      <c r="Y868" s="368" t="n">
        <f aca="false">+[5]data1cf!X868</f>
        <v>0</v>
      </c>
      <c r="Z868" s="368" t="n">
        <f aca="false">+[5]data1cf!Y868</f>
        <v>0</v>
      </c>
      <c r="AA868" s="368" t="n">
        <f aca="false">+[5]data1cf!Z868</f>
        <v>0</v>
      </c>
      <c r="AB868" s="368"/>
      <c r="AC868" s="369" t="n">
        <f aca="false">XNPV(0.1,B868:AA868,$B$1:$AA$1)</f>
        <v>-17974.6391459724</v>
      </c>
      <c r="AD868" s="369" t="n">
        <f aca="false">SUMPRODUCT(B868:AA868,$B$1010:$AA$1010)</f>
        <v>550.001841444946</v>
      </c>
      <c r="AE868" s="370" t="n">
        <f aca="false">SUMPRODUCT(B868:AA868,$B$1012:$AA$1012)</f>
        <v>-5632.24509493206</v>
      </c>
      <c r="AF868" s="371" t="n">
        <f aca="false">XIRR(B868:AA868,$B$1:$AA$1)</f>
        <v>0.0605674326707038</v>
      </c>
      <c r="AG868" s="372" t="n">
        <f aca="false">1-EXP(-(1/0.25)*(AD868/ABS($AD$1010)))</f>
        <v>0.903954490292018</v>
      </c>
    </row>
    <row r="869" customFormat="false" ht="12.75" hidden="false" customHeight="false" outlineLevel="0" collapsed="false">
      <c r="A869" s="363"/>
      <c r="B869" s="368" t="n">
        <f aca="false">+[5]data1cf!A869</f>
        <v>-97446.177180105</v>
      </c>
      <c r="C869" s="368" t="n">
        <f aca="false">+[5]data1cf!B869</f>
        <v>14282.8278353884</v>
      </c>
      <c r="D869" s="368" t="n">
        <f aca="false">+[5]data1cf!C869</f>
        <v>12218.5721241184</v>
      </c>
      <c r="E869" s="368" t="n">
        <f aca="false">+[5]data1cf!D869</f>
        <v>10246.4249385437</v>
      </c>
      <c r="F869" s="368" t="n">
        <f aca="false">+[5]data1cf!E869</f>
        <v>9835.12382225214</v>
      </c>
      <c r="G869" s="368" t="n">
        <f aca="false">+[5]data1cf!F869</f>
        <v>9562.34456071108</v>
      </c>
      <c r="H869" s="368" t="n">
        <f aca="false">+[5]data1cf!G869</f>
        <v>8571.85386140214</v>
      </c>
      <c r="I869" s="368" t="n">
        <f aca="false">+[5]data1cf!H869</f>
        <v>8416.68373773687</v>
      </c>
      <c r="J869" s="368" t="n">
        <f aca="false">+[5]data1cf!I869</f>
        <v>8404.24953520188</v>
      </c>
      <c r="K869" s="368" t="n">
        <f aca="false">+[5]data1cf!J869</f>
        <v>8395.23101395961</v>
      </c>
      <c r="L869" s="368" t="n">
        <f aca="false">+[5]data1cf!K869</f>
        <v>8396.32160032147</v>
      </c>
      <c r="M869" s="368" t="n">
        <f aca="false">+[5]data1cf!L869</f>
        <v>8368.45237965679</v>
      </c>
      <c r="N869" s="368" t="n">
        <f aca="false">+[5]data1cf!M869</f>
        <v>8350.66886778957</v>
      </c>
      <c r="O869" s="368" t="n">
        <f aca="false">+[5]data1cf!N869</f>
        <v>8024.68206252492</v>
      </c>
      <c r="P869" s="368" t="n">
        <f aca="false">+[5]data1cf!O869</f>
        <v>7916.68638226375</v>
      </c>
      <c r="Q869" s="368" t="n">
        <f aca="false">+[5]data1cf!P869</f>
        <v>7888.26701769733</v>
      </c>
      <c r="R869" s="368" t="n">
        <f aca="false">+[5]data1cf!Q869</f>
        <v>1117.66867378493</v>
      </c>
      <c r="S869" s="368" t="n">
        <f aca="false">+[5]data1cf!R869</f>
        <v>0</v>
      </c>
      <c r="T869" s="368" t="n">
        <f aca="false">+[5]data1cf!S869</f>
        <v>0</v>
      </c>
      <c r="U869" s="368" t="n">
        <f aca="false">+[5]data1cf!T869</f>
        <v>0</v>
      </c>
      <c r="V869" s="368" t="n">
        <f aca="false">+[5]data1cf!U869</f>
        <v>0</v>
      </c>
      <c r="W869" s="368" t="n">
        <f aca="false">+[5]data1cf!V869</f>
        <v>0</v>
      </c>
      <c r="X869" s="368" t="n">
        <f aca="false">+[5]data1cf!W869</f>
        <v>0</v>
      </c>
      <c r="Y869" s="368" t="n">
        <f aca="false">+[5]data1cf!X869</f>
        <v>0</v>
      </c>
      <c r="Z869" s="368" t="n">
        <f aca="false">+[5]data1cf!Y869</f>
        <v>0</v>
      </c>
      <c r="AA869" s="368" t="n">
        <f aca="false">+[5]data1cf!Z869</f>
        <v>0</v>
      </c>
      <c r="AB869" s="368"/>
      <c r="AC869" s="369" t="n">
        <f aca="false">XNPV(0.1,B869:AA869,$B$1:$AA$1)</f>
        <v>-22029.7552490358</v>
      </c>
      <c r="AD869" s="369" t="n">
        <f aca="false">SUMPRODUCT(B869:AA869,$B$1010:$AA$1010)</f>
        <v>-3215.92163577697</v>
      </c>
      <c r="AE869" s="370" t="n">
        <f aca="false">SUMPRODUCT(B869:AA869,$B$1012:$AA$1012)</f>
        <v>-9494.83097622292</v>
      </c>
      <c r="AF869" s="371" t="n">
        <f aca="false">XIRR(B869:AA869,$B$1:$AA$1)</f>
        <v>0.053965721761802</v>
      </c>
      <c r="AG869" s="372" t="n">
        <f aca="false">1-EXP(-(1/0.25)*(AD869/ABS($AD$1010)))</f>
        <v>-890366.310387665</v>
      </c>
    </row>
    <row r="870" customFormat="false" ht="12.75" hidden="false" customHeight="false" outlineLevel="0" collapsed="false">
      <c r="A870" s="363"/>
      <c r="B870" s="368" t="n">
        <f aca="false">+[5]data1cf!A870</f>
        <v>-89352.9155129999</v>
      </c>
      <c r="C870" s="368" t="n">
        <f aca="false">+[5]data1cf!B870</f>
        <v>14018.9045787978</v>
      </c>
      <c r="D870" s="368" t="n">
        <f aca="false">+[5]data1cf!C870</f>
        <v>11922.8708219371</v>
      </c>
      <c r="E870" s="368" t="n">
        <f aca="false">+[5]data1cf!D870</f>
        <v>9954.13982302935</v>
      </c>
      <c r="F870" s="368" t="n">
        <f aca="false">+[5]data1cf!E870</f>
        <v>9573.20441905448</v>
      </c>
      <c r="G870" s="368" t="n">
        <f aca="false">+[5]data1cf!F870</f>
        <v>9252.16791082779</v>
      </c>
      <c r="H870" s="368" t="n">
        <f aca="false">+[5]data1cf!G870</f>
        <v>8375.81693491873</v>
      </c>
      <c r="I870" s="368" t="n">
        <f aca="false">+[5]data1cf!H870</f>
        <v>8231.03078970282</v>
      </c>
      <c r="J870" s="368" t="n">
        <f aca="false">+[5]data1cf!I870</f>
        <v>8218.59658716783</v>
      </c>
      <c r="K870" s="368" t="n">
        <f aca="false">+[5]data1cf!J870</f>
        <v>8209.26339991193</v>
      </c>
      <c r="L870" s="368" t="n">
        <f aca="false">+[5]data1cf!K870</f>
        <v>8210.66865228742</v>
      </c>
      <c r="M870" s="368" t="n">
        <f aca="false">+[5]data1cf!L870</f>
        <v>8182.48476560911</v>
      </c>
      <c r="N870" s="368" t="n">
        <f aca="false">+[5]data1cf!M870</f>
        <v>8165.01591975551</v>
      </c>
      <c r="O870" s="368" t="n">
        <f aca="false">+[5]data1cf!N870</f>
        <v>7838.71444847725</v>
      </c>
      <c r="P870" s="368" t="n">
        <f aca="false">+[5]data1cf!O870</f>
        <v>7731.03343422969</v>
      </c>
      <c r="Q870" s="368" t="n">
        <f aca="false">+[5]data1cf!P870</f>
        <v>7702.29940364965</v>
      </c>
      <c r="R870" s="368" t="n">
        <f aca="false">+[5]data1cf!Q870</f>
        <v>1024.8421997679</v>
      </c>
      <c r="S870" s="368" t="n">
        <f aca="false">+[5]data1cf!R870</f>
        <v>0</v>
      </c>
      <c r="T870" s="368" t="n">
        <f aca="false">+[5]data1cf!S870</f>
        <v>0</v>
      </c>
      <c r="U870" s="368" t="n">
        <f aca="false">+[5]data1cf!T870</f>
        <v>0</v>
      </c>
      <c r="V870" s="368" t="n">
        <f aca="false">+[5]data1cf!U870</f>
        <v>0</v>
      </c>
      <c r="W870" s="368" t="n">
        <f aca="false">+[5]data1cf!V870</f>
        <v>0</v>
      </c>
      <c r="X870" s="368" t="n">
        <f aca="false">+[5]data1cf!W870</f>
        <v>0</v>
      </c>
      <c r="Y870" s="368" t="n">
        <f aca="false">+[5]data1cf!X870</f>
        <v>0</v>
      </c>
      <c r="Z870" s="368" t="n">
        <f aca="false">+[5]data1cf!Y870</f>
        <v>0</v>
      </c>
      <c r="AA870" s="368" t="n">
        <f aca="false">+[5]data1cf!Z870</f>
        <v>0</v>
      </c>
      <c r="AB870" s="368"/>
      <c r="AC870" s="369" t="n">
        <f aca="false">XNPV(0.1,B870:AA870,$B$1:$AA$1)</f>
        <v>-15745.9605076241</v>
      </c>
      <c r="AD870" s="369" t="n">
        <f aca="false">SUMPRODUCT(B870:AA870,$B$1010:$AA$1010)</f>
        <v>2610.0512826359</v>
      </c>
      <c r="AE870" s="370" t="n">
        <f aca="false">SUMPRODUCT(B870:AA870,$B$1012:$AA$1012)</f>
        <v>-3516.06243105363</v>
      </c>
      <c r="AF870" s="371" t="n">
        <f aca="false">XIRR(B870:AA870,$B$1:$AA$1)</f>
        <v>0.0644635642520135</v>
      </c>
      <c r="AG870" s="372" t="n">
        <f aca="false">1-EXP(-(1/0.25)*(AD870/ABS($AD$1010)))</f>
        <v>0.999985164149171</v>
      </c>
    </row>
    <row r="871" customFormat="false" ht="12.75" hidden="false" customHeight="false" outlineLevel="0" collapsed="false">
      <c r="A871" s="363"/>
      <c r="B871" s="368" t="n">
        <f aca="false">+[5]data1cf!A871</f>
        <v>-97234.6310271763</v>
      </c>
      <c r="C871" s="368" t="n">
        <f aca="false">+[5]data1cf!B871</f>
        <v>14276.2512588281</v>
      </c>
      <c r="D871" s="368" t="n">
        <f aca="false">+[5]data1cf!C871</f>
        <v>12232.8803766879</v>
      </c>
      <c r="E871" s="368" t="n">
        <f aca="false">+[5]data1cf!D871</f>
        <v>10211.4594151302</v>
      </c>
      <c r="F871" s="368" t="n">
        <f aca="false">+[5]data1cf!E871</f>
        <v>9720.19064344138</v>
      </c>
      <c r="G871" s="368" t="n">
        <f aca="false">+[5]data1cf!F871</f>
        <v>9576.41338207681</v>
      </c>
      <c r="H871" s="368" t="n">
        <f aca="false">+[5]data1cf!G871</f>
        <v>8566.72973971483</v>
      </c>
      <c r="I871" s="368" t="n">
        <f aca="false">+[5]data1cf!H871</f>
        <v>8411.83103822561</v>
      </c>
      <c r="J871" s="368" t="n">
        <f aca="false">+[5]data1cf!I871</f>
        <v>8399.39683569062</v>
      </c>
      <c r="K871" s="368" t="n">
        <f aca="false">+[5]data1cf!J871</f>
        <v>8390.37008953392</v>
      </c>
      <c r="L871" s="368" t="n">
        <f aca="false">+[5]data1cf!K871</f>
        <v>8391.46890081021</v>
      </c>
      <c r="M871" s="368" t="n">
        <f aca="false">+[5]data1cf!L871</f>
        <v>8363.5914552311</v>
      </c>
      <c r="N871" s="368" t="n">
        <f aca="false">+[5]data1cf!M871</f>
        <v>8345.81616827831</v>
      </c>
      <c r="O871" s="368" t="n">
        <f aca="false">+[5]data1cf!N871</f>
        <v>8019.82113809923</v>
      </c>
      <c r="P871" s="368" t="n">
        <f aca="false">+[5]data1cf!O871</f>
        <v>7911.83368275249</v>
      </c>
      <c r="Q871" s="368" t="n">
        <f aca="false">+[5]data1cf!P871</f>
        <v>7883.40609327164</v>
      </c>
      <c r="R871" s="368" t="n">
        <f aca="false">+[5]data1cf!Q871</f>
        <v>1115.2423240293</v>
      </c>
      <c r="S871" s="368" t="n">
        <f aca="false">+[5]data1cf!R871</f>
        <v>0</v>
      </c>
      <c r="T871" s="368" t="n">
        <f aca="false">+[5]data1cf!S871</f>
        <v>0</v>
      </c>
      <c r="U871" s="368" t="n">
        <f aca="false">+[5]data1cf!T871</f>
        <v>0</v>
      </c>
      <c r="V871" s="368" t="n">
        <f aca="false">+[5]data1cf!U871</f>
        <v>0</v>
      </c>
      <c r="W871" s="368" t="n">
        <f aca="false">+[5]data1cf!V871</f>
        <v>0</v>
      </c>
      <c r="X871" s="368" t="n">
        <f aca="false">+[5]data1cf!W871</f>
        <v>0</v>
      </c>
      <c r="Y871" s="368" t="n">
        <f aca="false">+[5]data1cf!X871</f>
        <v>0</v>
      </c>
      <c r="Z871" s="368" t="n">
        <f aca="false">+[5]data1cf!Y871</f>
        <v>0</v>
      </c>
      <c r="AA871" s="368" t="n">
        <f aca="false">+[5]data1cf!Z871</f>
        <v>0</v>
      </c>
      <c r="AB871" s="368"/>
      <c r="AC871" s="369" t="n">
        <f aca="false">XNPV(0.1,B871:AA871,$B$1:$AA$1)</f>
        <v>-21927.5693706174</v>
      </c>
      <c r="AD871" s="369" t="n">
        <f aca="false">SUMPRODUCT(B871:AA871,$B$1010:$AA$1010)</f>
        <v>-3137.13267101195</v>
      </c>
      <c r="AE871" s="370" t="n">
        <f aca="false">SUMPRODUCT(B871:AA871,$B$1012:$AA$1012)</f>
        <v>-9408.76909476667</v>
      </c>
      <c r="AF871" s="371" t="n">
        <f aca="false">XIRR(B871:AA871,$B$1:$AA$1)</f>
        <v>0.0540955511327473</v>
      </c>
      <c r="AG871" s="372" t="n">
        <f aca="false">1-EXP(-(1/0.25)*(AD871/ABS($AD$1010)))</f>
        <v>-636511.335187257</v>
      </c>
    </row>
    <row r="872" customFormat="false" ht="12.75" hidden="false" customHeight="false" outlineLevel="0" collapsed="false">
      <c r="A872" s="363"/>
      <c r="B872" s="368" t="n">
        <f aca="false">+[5]data1cf!A872</f>
        <v>-99662.6085097169</v>
      </c>
      <c r="C872" s="368" t="n">
        <f aca="false">+[5]data1cf!B872</f>
        <v>14290.2961642043</v>
      </c>
      <c r="D872" s="368" t="n">
        <f aca="false">+[5]data1cf!C872</f>
        <v>12395.4055557739</v>
      </c>
      <c r="E872" s="368" t="n">
        <f aca="false">+[5]data1cf!D872</f>
        <v>10331.7947342259</v>
      </c>
      <c r="F872" s="368" t="n">
        <f aca="false">+[5]data1cf!E872</f>
        <v>9947.34110292578</v>
      </c>
      <c r="G872" s="368" t="n">
        <f aca="false">+[5]data1cf!F872</f>
        <v>9625.28318908865</v>
      </c>
      <c r="H872" s="368" t="n">
        <f aca="false">+[5]data1cf!G872</f>
        <v>8625.54079301152</v>
      </c>
      <c r="I872" s="368" t="n">
        <f aca="false">+[5]data1cf!H872</f>
        <v>8467.52689929311</v>
      </c>
      <c r="J872" s="368" t="n">
        <f aca="false">+[5]data1cf!I872</f>
        <v>8455.09269675812</v>
      </c>
      <c r="K872" s="368" t="n">
        <f aca="false">+[5]data1cf!J872</f>
        <v>8446.16035036594</v>
      </c>
      <c r="L872" s="368" t="n">
        <f aca="false">+[5]data1cf!K872</f>
        <v>8447.16476187771</v>
      </c>
      <c r="M872" s="368" t="n">
        <f aca="false">+[5]data1cf!L872</f>
        <v>8419.38171606311</v>
      </c>
      <c r="N872" s="368" t="n">
        <f aca="false">+[5]data1cf!M872</f>
        <v>8401.5120293458</v>
      </c>
      <c r="O872" s="368" t="n">
        <f aca="false">+[5]data1cf!N872</f>
        <v>8075.61139893125</v>
      </c>
      <c r="P872" s="368" t="n">
        <f aca="false">+[5]data1cf!O872</f>
        <v>7967.52954381998</v>
      </c>
      <c r="Q872" s="368" t="n">
        <f aca="false">+[5]data1cf!P872</f>
        <v>7939.19635410365</v>
      </c>
      <c r="R872" s="368" t="n">
        <f aca="false">+[5]data1cf!Q872</f>
        <v>1143.09025456305</v>
      </c>
      <c r="S872" s="368" t="n">
        <f aca="false">+[5]data1cf!R872</f>
        <v>0</v>
      </c>
      <c r="T872" s="368" t="n">
        <f aca="false">+[5]data1cf!S872</f>
        <v>0</v>
      </c>
      <c r="U872" s="368" t="n">
        <f aca="false">+[5]data1cf!T872</f>
        <v>0</v>
      </c>
      <c r="V872" s="368" t="n">
        <f aca="false">+[5]data1cf!U872</f>
        <v>0</v>
      </c>
      <c r="W872" s="368" t="n">
        <f aca="false">+[5]data1cf!V872</f>
        <v>0</v>
      </c>
      <c r="X872" s="368" t="n">
        <f aca="false">+[5]data1cf!W872</f>
        <v>0</v>
      </c>
      <c r="Y872" s="368" t="n">
        <f aca="false">+[5]data1cf!X872</f>
        <v>0</v>
      </c>
      <c r="Z872" s="368" t="n">
        <f aca="false">+[5]data1cf!Y872</f>
        <v>0</v>
      </c>
      <c r="AA872" s="368" t="n">
        <f aca="false">+[5]data1cf!Z872</f>
        <v>0</v>
      </c>
      <c r="AB872" s="368"/>
      <c r="AC872" s="369" t="n">
        <f aca="false">XNPV(0.1,B872:AA872,$B$1:$AA$1)</f>
        <v>-23712.3810888398</v>
      </c>
      <c r="AD872" s="369" t="n">
        <f aca="false">SUMPRODUCT(B872:AA872,$B$1010:$AA$1010)</f>
        <v>-4766.25448246475</v>
      </c>
      <c r="AE872" s="370" t="n">
        <f aca="false">SUMPRODUCT(B872:AA872,$B$1012:$AA$1012)</f>
        <v>-11088.9334873891</v>
      </c>
      <c r="AF872" s="371" t="n">
        <f aca="false">XIRR(B872:AA872,$B$1:$AA$1)</f>
        <v>0.0514255839717755</v>
      </c>
      <c r="AG872" s="372" t="n">
        <f aca="false">1-EXP(-(1/0.25)*(AD872/ABS($AD$1010)))</f>
        <v>-657264258.686507</v>
      </c>
    </row>
    <row r="873" customFormat="false" ht="12.75" hidden="false" customHeight="false" outlineLevel="0" collapsed="false">
      <c r="A873" s="363"/>
      <c r="B873" s="368" t="n">
        <f aca="false">+[5]data1cf!A873</f>
        <v>-93137.5058267813</v>
      </c>
      <c r="C873" s="368" t="n">
        <f aca="false">+[5]data1cf!B873</f>
        <v>14169.2243743549</v>
      </c>
      <c r="D873" s="368" t="n">
        <f aca="false">+[5]data1cf!C873</f>
        <v>12152.2176993264</v>
      </c>
      <c r="E873" s="368" t="n">
        <f aca="false">+[5]data1cf!D873</f>
        <v>10202.3321133794</v>
      </c>
      <c r="F873" s="368" t="n">
        <f aca="false">+[5]data1cf!E873</f>
        <v>9687.87205833807</v>
      </c>
      <c r="G873" s="368" t="n">
        <f aca="false">+[5]data1cf!F873</f>
        <v>9397.20260765471</v>
      </c>
      <c r="H873" s="368" t="n">
        <f aca="false">+[5]data1cf!G873</f>
        <v>8467.48818980081</v>
      </c>
      <c r="I873" s="368" t="n">
        <f aca="false">+[5]data1cf!H873</f>
        <v>8317.84626382871</v>
      </c>
      <c r="J873" s="368" t="n">
        <f aca="false">+[5]data1cf!I873</f>
        <v>8305.41206129372</v>
      </c>
      <c r="K873" s="368" t="n">
        <f aca="false">+[5]data1cf!J873</f>
        <v>8296.22601890923</v>
      </c>
      <c r="L873" s="368" t="n">
        <f aca="false">+[5]data1cf!K873</f>
        <v>8297.48412641331</v>
      </c>
      <c r="M873" s="368" t="n">
        <f aca="false">+[5]data1cf!L873</f>
        <v>8269.4473846064</v>
      </c>
      <c r="N873" s="368" t="n">
        <f aca="false">+[5]data1cf!M873</f>
        <v>8251.8313938814</v>
      </c>
      <c r="O873" s="368" t="n">
        <f aca="false">+[5]data1cf!N873</f>
        <v>7925.67706747454</v>
      </c>
      <c r="P873" s="368" t="n">
        <f aca="false">+[5]data1cf!O873</f>
        <v>7817.84890835558</v>
      </c>
      <c r="Q873" s="368" t="n">
        <f aca="false">+[5]data1cf!P873</f>
        <v>7789.26202264694</v>
      </c>
      <c r="R873" s="368" t="n">
        <f aca="false">+[5]data1cf!Q873</f>
        <v>1068.24993683085</v>
      </c>
      <c r="S873" s="368" t="n">
        <f aca="false">+[5]data1cf!R873</f>
        <v>0</v>
      </c>
      <c r="T873" s="368" t="n">
        <f aca="false">+[5]data1cf!S873</f>
        <v>0</v>
      </c>
      <c r="U873" s="368" t="n">
        <f aca="false">+[5]data1cf!T873</f>
        <v>0</v>
      </c>
      <c r="V873" s="368" t="n">
        <f aca="false">+[5]data1cf!U873</f>
        <v>0</v>
      </c>
      <c r="W873" s="368" t="n">
        <f aca="false">+[5]data1cf!V873</f>
        <v>0</v>
      </c>
      <c r="X873" s="368" t="n">
        <f aca="false">+[5]data1cf!W873</f>
        <v>0</v>
      </c>
      <c r="Y873" s="368" t="n">
        <f aca="false">+[5]data1cf!X873</f>
        <v>0</v>
      </c>
      <c r="Z873" s="368" t="n">
        <f aca="false">+[5]data1cf!Y873</f>
        <v>0</v>
      </c>
      <c r="AA873" s="368" t="n">
        <f aca="false">+[5]data1cf!Z873</f>
        <v>0</v>
      </c>
      <c r="AB873" s="368"/>
      <c r="AC873" s="369" t="n">
        <f aca="false">XNPV(0.1,B873:AA873,$B$1:$AA$1)</f>
        <v>-18506.2820855262</v>
      </c>
      <c r="AD873" s="369" t="n">
        <f aca="false">SUMPRODUCT(B873:AA873,$B$1010:$AA$1010)</f>
        <v>81.859502703378</v>
      </c>
      <c r="AE873" s="370" t="n">
        <f aca="false">SUMPRODUCT(B873:AA873,$B$1012:$AA$1012)</f>
        <v>-6120.74498580569</v>
      </c>
      <c r="AF873" s="371" t="n">
        <f aca="false">XIRR(B873:AA873,$B$1:$AA$1)</f>
        <v>0.0597083921639276</v>
      </c>
      <c r="AG873" s="372" t="n">
        <f aca="false">1-EXP(-(1/0.25)*(AD873/ABS($AD$1010)))</f>
        <v>0.294402532136171</v>
      </c>
    </row>
    <row r="874" customFormat="false" ht="12.75" hidden="false" customHeight="false" outlineLevel="0" collapsed="false">
      <c r="A874" s="363"/>
      <c r="B874" s="368" t="n">
        <f aca="false">+[5]data1cf!A874</f>
        <v>-101898.99203211</v>
      </c>
      <c r="C874" s="368" t="n">
        <f aca="false">+[5]data1cf!B874</f>
        <v>14331.818363994</v>
      </c>
      <c r="D874" s="368" t="n">
        <f aca="false">+[5]data1cf!C874</f>
        <v>12520.8727652383</v>
      </c>
      <c r="E874" s="368" t="n">
        <f aca="false">+[5]data1cf!D874</f>
        <v>10436.3666293012</v>
      </c>
      <c r="F874" s="368" t="n">
        <f aca="false">+[5]data1cf!E874</f>
        <v>9955.48370410615</v>
      </c>
      <c r="G874" s="368" t="n">
        <f aca="false">+[5]data1cf!F874</f>
        <v>9573.65912314502</v>
      </c>
      <c r="H874" s="368" t="n">
        <f aca="false">+[5]data1cf!G874</f>
        <v>8679.71101142298</v>
      </c>
      <c r="I874" s="368" t="n">
        <f aca="false">+[5]data1cf!H874</f>
        <v>8518.82774818999</v>
      </c>
      <c r="J874" s="368" t="n">
        <f aca="false">+[5]data1cf!I874</f>
        <v>8506.393545655</v>
      </c>
      <c r="K874" s="368" t="n">
        <f aca="false">+[5]data1cf!J874</f>
        <v>8497.54814985417</v>
      </c>
      <c r="L874" s="368" t="n">
        <f aca="false">+[5]data1cf!K874</f>
        <v>8498.46561077459</v>
      </c>
      <c r="M874" s="368" t="n">
        <f aca="false">+[5]data1cf!L874</f>
        <v>8470.76951555135</v>
      </c>
      <c r="N874" s="368" t="n">
        <f aca="false">+[5]data1cf!M874</f>
        <v>8452.81287824269</v>
      </c>
      <c r="O874" s="368" t="n">
        <f aca="false">+[5]data1cf!N874</f>
        <v>8126.99919841948</v>
      </c>
      <c r="P874" s="368" t="n">
        <f aca="false">+[5]data1cf!O874</f>
        <v>8018.83039271686</v>
      </c>
      <c r="Q874" s="368" t="n">
        <f aca="false">+[5]data1cf!P874</f>
        <v>7990.58415359189</v>
      </c>
      <c r="R874" s="368" t="n">
        <f aca="false">+[5]data1cf!Q874</f>
        <v>1168.74067901149</v>
      </c>
      <c r="S874" s="368" t="n">
        <f aca="false">+[5]data1cf!R874</f>
        <v>0</v>
      </c>
      <c r="T874" s="368" t="n">
        <f aca="false">+[5]data1cf!S874</f>
        <v>0</v>
      </c>
      <c r="U874" s="368" t="n">
        <f aca="false">+[5]data1cf!T874</f>
        <v>0</v>
      </c>
      <c r="V874" s="368" t="n">
        <f aca="false">+[5]data1cf!U874</f>
        <v>0</v>
      </c>
      <c r="W874" s="368" t="n">
        <f aca="false">+[5]data1cf!V874</f>
        <v>0</v>
      </c>
      <c r="X874" s="368" t="n">
        <f aca="false">+[5]data1cf!W874</f>
        <v>0</v>
      </c>
      <c r="Y874" s="368" t="n">
        <f aca="false">+[5]data1cf!X874</f>
        <v>0</v>
      </c>
      <c r="Z874" s="368" t="n">
        <f aca="false">+[5]data1cf!Y874</f>
        <v>0</v>
      </c>
      <c r="AA874" s="368" t="n">
        <f aca="false">+[5]data1cf!Z874</f>
        <v>0</v>
      </c>
      <c r="AB874" s="368"/>
      <c r="AC874" s="369" t="n">
        <f aca="false">XNPV(0.1,B874:AA874,$B$1:$AA$1)</f>
        <v>-25552.3898129826</v>
      </c>
      <c r="AD874" s="369" t="n">
        <f aca="false">SUMPRODUCT(B874:AA874,$B$1010:$AA$1010)</f>
        <v>-6502.72991188202</v>
      </c>
      <c r="AE874" s="370" t="n">
        <f aca="false">SUMPRODUCT(B874:AA874,$B$1012:$AA$1012)</f>
        <v>-12860.7755103749</v>
      </c>
      <c r="AF874" s="371" t="n">
        <f aca="false">XIRR(B874:AA874,$B$1:$AA$1)</f>
        <v>0.0486777178091031</v>
      </c>
      <c r="AG874" s="372" t="n">
        <f aca="false">1-EXP(-(1/0.25)*(AD874/ABS($AD$1010)))</f>
        <v>-1072213360761.03</v>
      </c>
    </row>
    <row r="875" customFormat="false" ht="12.75" hidden="false" customHeight="false" outlineLevel="0" collapsed="false">
      <c r="A875" s="363"/>
      <c r="B875" s="368" t="n">
        <f aca="false">+[5]data1cf!A875</f>
        <v>-97050.7759389797</v>
      </c>
      <c r="C875" s="368" t="n">
        <f aca="false">+[5]data1cf!B875</f>
        <v>14293.980871459</v>
      </c>
      <c r="D875" s="368" t="n">
        <f aca="false">+[5]data1cf!C875</f>
        <v>12254.3337526748</v>
      </c>
      <c r="E875" s="368" t="n">
        <f aca="false">+[5]data1cf!D875</f>
        <v>10210.7933483927</v>
      </c>
      <c r="F875" s="368" t="n">
        <f aca="false">+[5]data1cf!E875</f>
        <v>9857.94682774696</v>
      </c>
      <c r="G875" s="368" t="n">
        <f aca="false">+[5]data1cf!F875</f>
        <v>9579.75460771397</v>
      </c>
      <c r="H875" s="368" t="n">
        <f aca="false">+[5]data1cf!G875</f>
        <v>8562.27635764331</v>
      </c>
      <c r="I875" s="368" t="n">
        <f aca="false">+[5]data1cf!H875</f>
        <v>8407.61354958645</v>
      </c>
      <c r="J875" s="368" t="n">
        <f aca="false">+[5]data1cf!I875</f>
        <v>8395.17934705146</v>
      </c>
      <c r="K875" s="368" t="n">
        <f aca="false">+[5]data1cf!J875</f>
        <v>8386.14545260893</v>
      </c>
      <c r="L875" s="368" t="n">
        <f aca="false">+[5]data1cf!K875</f>
        <v>8387.25141217105</v>
      </c>
      <c r="M875" s="368" t="n">
        <f aca="false">+[5]data1cf!L875</f>
        <v>8359.36681830611</v>
      </c>
      <c r="N875" s="368" t="n">
        <f aca="false">+[5]data1cf!M875</f>
        <v>8341.59867963914</v>
      </c>
      <c r="O875" s="368" t="n">
        <f aca="false">+[5]data1cf!N875</f>
        <v>8015.59650117424</v>
      </c>
      <c r="P875" s="368" t="n">
        <f aca="false">+[5]data1cf!O875</f>
        <v>7907.61619411333</v>
      </c>
      <c r="Q875" s="368" t="n">
        <f aca="false">+[5]data1cf!P875</f>
        <v>7879.18145634665</v>
      </c>
      <c r="R875" s="368" t="n">
        <f aca="false">+[5]data1cf!Q875</f>
        <v>1113.13357970972</v>
      </c>
      <c r="S875" s="368" t="n">
        <f aca="false">+[5]data1cf!R875</f>
        <v>0</v>
      </c>
      <c r="T875" s="368" t="n">
        <f aca="false">+[5]data1cf!S875</f>
        <v>0</v>
      </c>
      <c r="U875" s="368" t="n">
        <f aca="false">+[5]data1cf!T875</f>
        <v>0</v>
      </c>
      <c r="V875" s="368" t="n">
        <f aca="false">+[5]data1cf!U875</f>
        <v>0</v>
      </c>
      <c r="W875" s="368" t="n">
        <f aca="false">+[5]data1cf!V875</f>
        <v>0</v>
      </c>
      <c r="X875" s="368" t="n">
        <f aca="false">+[5]data1cf!W875</f>
        <v>0</v>
      </c>
      <c r="Y875" s="368" t="n">
        <f aca="false">+[5]data1cf!X875</f>
        <v>0</v>
      </c>
      <c r="Z875" s="368" t="n">
        <f aca="false">+[5]data1cf!Y875</f>
        <v>0</v>
      </c>
      <c r="AA875" s="368" t="n">
        <f aca="false">+[5]data1cf!Z875</f>
        <v>0</v>
      </c>
      <c r="AB875" s="368"/>
      <c r="AC875" s="369" t="n">
        <f aca="false">XNPV(0.1,B875:AA875,$B$1:$AA$1)</f>
        <v>-21630.9132657074</v>
      </c>
      <c r="AD875" s="369" t="n">
        <f aca="false">SUMPRODUCT(B875:AA875,$B$1010:$AA$1010)</f>
        <v>-2827.89956251985</v>
      </c>
      <c r="AE875" s="370" t="n">
        <f aca="false">SUMPRODUCT(B875:AA875,$B$1012:$AA$1012)</f>
        <v>-9102.65889153095</v>
      </c>
      <c r="AF875" s="371" t="n">
        <f aca="false">XIRR(B875:AA875,$B$1:$AA$1)</f>
        <v>0.0546196124309852</v>
      </c>
      <c r="AG875" s="372" t="n">
        <f aca="false">1-EXP(-(1/0.25)*(AD875/ABS($AD$1010)))</f>
        <v>-170495.157025201</v>
      </c>
    </row>
    <row r="876" customFormat="false" ht="12.75" hidden="false" customHeight="false" outlineLevel="0" collapsed="false">
      <c r="A876" s="363"/>
      <c r="B876" s="368" t="n">
        <f aca="false">+[5]data1cf!A876</f>
        <v>-89712.2018950117</v>
      </c>
      <c r="C876" s="368" t="n">
        <f aca="false">+[5]data1cf!B876</f>
        <v>14098.0686070615</v>
      </c>
      <c r="D876" s="368" t="n">
        <f aca="false">+[5]data1cf!C876</f>
        <v>11982.5770146517</v>
      </c>
      <c r="E876" s="368" t="n">
        <f aca="false">+[5]data1cf!D876</f>
        <v>9767.71645838933</v>
      </c>
      <c r="F876" s="368" t="n">
        <f aca="false">+[5]data1cf!E876</f>
        <v>9604.72862273634</v>
      </c>
      <c r="G876" s="368" t="n">
        <f aca="false">+[5]data1cf!F876</f>
        <v>9390.70753920856</v>
      </c>
      <c r="H876" s="368" t="n">
        <f aca="false">+[5]data1cf!G876</f>
        <v>8384.51965589254</v>
      </c>
      <c r="I876" s="368" t="n">
        <f aca="false">+[5]data1cf!H876</f>
        <v>8239.27253187706</v>
      </c>
      <c r="J876" s="368" t="n">
        <f aca="false">+[5]data1cf!I876</f>
        <v>8226.83832934207</v>
      </c>
      <c r="K876" s="368" t="n">
        <f aca="false">+[5]data1cf!J876</f>
        <v>8217.51911114071</v>
      </c>
      <c r="L876" s="368" t="n">
        <f aca="false">+[5]data1cf!K876</f>
        <v>8218.91039446166</v>
      </c>
      <c r="M876" s="368" t="n">
        <f aca="false">+[5]data1cf!L876</f>
        <v>8190.74047683789</v>
      </c>
      <c r="N876" s="368" t="n">
        <f aca="false">+[5]data1cf!M876</f>
        <v>8173.25766192975</v>
      </c>
      <c r="O876" s="368" t="n">
        <f aca="false">+[5]data1cf!N876</f>
        <v>7846.97015970602</v>
      </c>
      <c r="P876" s="368" t="n">
        <f aca="false">+[5]data1cf!O876</f>
        <v>7739.27517640393</v>
      </c>
      <c r="Q876" s="368" t="n">
        <f aca="false">+[5]data1cf!P876</f>
        <v>7710.55511487843</v>
      </c>
      <c r="R876" s="368" t="n">
        <f aca="false">+[5]data1cf!Q876</f>
        <v>1028.96307085503</v>
      </c>
      <c r="S876" s="368" t="n">
        <f aca="false">+[5]data1cf!R876</f>
        <v>0</v>
      </c>
      <c r="T876" s="368" t="n">
        <f aca="false">+[5]data1cf!S876</f>
        <v>0</v>
      </c>
      <c r="U876" s="368" t="n">
        <f aca="false">+[5]data1cf!T876</f>
        <v>0</v>
      </c>
      <c r="V876" s="368" t="n">
        <f aca="false">+[5]data1cf!U876</f>
        <v>0</v>
      </c>
      <c r="W876" s="368" t="n">
        <f aca="false">+[5]data1cf!V876</f>
        <v>0</v>
      </c>
      <c r="X876" s="368" t="n">
        <f aca="false">+[5]data1cf!W876</f>
        <v>0</v>
      </c>
      <c r="Y876" s="368" t="n">
        <f aca="false">+[5]data1cf!X876</f>
        <v>0</v>
      </c>
      <c r="Z876" s="368" t="n">
        <f aca="false">+[5]data1cf!Y876</f>
        <v>0</v>
      </c>
      <c r="AA876" s="368" t="n">
        <f aca="false">+[5]data1cf!Z876</f>
        <v>0</v>
      </c>
      <c r="AB876" s="368"/>
      <c r="AC876" s="369" t="n">
        <f aca="false">XNPV(0.1,B876:AA876,$B$1:$AA$1)</f>
        <v>-15983.8516489784</v>
      </c>
      <c r="AD876" s="369" t="n">
        <f aca="false">SUMPRODUCT(B876:AA876,$B$1010:$AA$1010)</f>
        <v>2398.65537738589</v>
      </c>
      <c r="AE876" s="370" t="n">
        <f aca="false">SUMPRODUCT(B876:AA876,$B$1012:$AA$1012)</f>
        <v>-3736.17682419558</v>
      </c>
      <c r="AF876" s="371" t="n">
        <f aca="false">XIRR(B876:AA876,$B$1:$AA$1)</f>
        <v>0.0640506154284117</v>
      </c>
      <c r="AG876" s="372" t="n">
        <f aca="false">1-EXP(-(1/0.25)*(AD876/ABS($AD$1010)))</f>
        <v>0.999963490793984</v>
      </c>
    </row>
    <row r="877" customFormat="false" ht="12.75" hidden="false" customHeight="false" outlineLevel="0" collapsed="false">
      <c r="A877" s="363"/>
      <c r="B877" s="368" t="n">
        <f aca="false">+[5]data1cf!A877</f>
        <v>-93468.8858112362</v>
      </c>
      <c r="C877" s="368" t="n">
        <f aca="false">+[5]data1cf!B877</f>
        <v>14126.8856298823</v>
      </c>
      <c r="D877" s="368" t="n">
        <f aca="false">+[5]data1cf!C877</f>
        <v>12179.1824153309</v>
      </c>
      <c r="E877" s="368" t="n">
        <f aca="false">+[5]data1cf!D877</f>
        <v>10077.7332524656</v>
      </c>
      <c r="F877" s="368" t="n">
        <f aca="false">+[5]data1cf!E877</f>
        <v>9827.64590323238</v>
      </c>
      <c r="G877" s="368" t="n">
        <f aca="false">+[5]data1cf!F877</f>
        <v>9332.61196366594</v>
      </c>
      <c r="H877" s="368" t="n">
        <f aca="false">+[5]data1cf!G877</f>
        <v>8475.51495531547</v>
      </c>
      <c r="I877" s="368" t="n">
        <f aca="false">+[5]data1cf!H877</f>
        <v>8325.44785556812</v>
      </c>
      <c r="J877" s="368" t="n">
        <f aca="false">+[5]data1cf!I877</f>
        <v>8313.01365303313</v>
      </c>
      <c r="K877" s="368" t="n">
        <f aca="false">+[5]data1cf!J877</f>
        <v>8303.84049470243</v>
      </c>
      <c r="L877" s="368" t="n">
        <f aca="false">+[5]data1cf!K877</f>
        <v>8305.08571815272</v>
      </c>
      <c r="M877" s="368" t="n">
        <f aca="false">+[5]data1cf!L877</f>
        <v>8277.06186039961</v>
      </c>
      <c r="N877" s="368" t="n">
        <f aca="false">+[5]data1cf!M877</f>
        <v>8259.43298562081</v>
      </c>
      <c r="O877" s="368" t="n">
        <f aca="false">+[5]data1cf!N877</f>
        <v>7933.29154326774</v>
      </c>
      <c r="P877" s="368" t="n">
        <f aca="false">+[5]data1cf!O877</f>
        <v>7825.45050009499</v>
      </c>
      <c r="Q877" s="368" t="n">
        <f aca="false">+[5]data1cf!P877</f>
        <v>7796.87649844015</v>
      </c>
      <c r="R877" s="368" t="n">
        <f aca="false">+[5]data1cf!Q877</f>
        <v>1072.05073270055</v>
      </c>
      <c r="S877" s="368" t="n">
        <f aca="false">+[5]data1cf!R877</f>
        <v>0</v>
      </c>
      <c r="T877" s="368" t="n">
        <f aca="false">+[5]data1cf!S877</f>
        <v>0</v>
      </c>
      <c r="U877" s="368" t="n">
        <f aca="false">+[5]data1cf!T877</f>
        <v>0</v>
      </c>
      <c r="V877" s="368" t="n">
        <f aca="false">+[5]data1cf!U877</f>
        <v>0</v>
      </c>
      <c r="W877" s="368" t="n">
        <f aca="false">+[5]data1cf!V877</f>
        <v>0</v>
      </c>
      <c r="X877" s="368" t="n">
        <f aca="false">+[5]data1cf!W877</f>
        <v>0</v>
      </c>
      <c r="Y877" s="368" t="n">
        <f aca="false">+[5]data1cf!X877</f>
        <v>0</v>
      </c>
      <c r="Z877" s="368" t="n">
        <f aca="false">+[5]data1cf!Y877</f>
        <v>0</v>
      </c>
      <c r="AA877" s="368" t="n">
        <f aca="false">+[5]data1cf!Z877</f>
        <v>0</v>
      </c>
      <c r="AB877" s="368"/>
      <c r="AC877" s="369" t="n">
        <f aca="false">XNPV(0.1,B877:AA877,$B$1:$AA$1)</f>
        <v>-18862.0485867307</v>
      </c>
      <c r="AD877" s="369" t="n">
        <f aca="false">SUMPRODUCT(B877:AA877,$B$1010:$AA$1010)</f>
        <v>-264.774314993071</v>
      </c>
      <c r="AE877" s="370" t="n">
        <f aca="false">SUMPRODUCT(B877:AA877,$B$1012:$AA$1012)</f>
        <v>-6470.84448557644</v>
      </c>
      <c r="AF877" s="371" t="n">
        <f aca="false">XIRR(B877:AA877,$B$1:$AA$1)</f>
        <v>0.0590834861616423</v>
      </c>
      <c r="AG877" s="372" t="n">
        <f aca="false">1-EXP(-(1/0.25)*(AD877/ABS($AD$1010)))</f>
        <v>-2.08917053258628</v>
      </c>
    </row>
    <row r="878" customFormat="false" ht="12.75" hidden="false" customHeight="false" outlineLevel="0" collapsed="false">
      <c r="A878" s="363"/>
      <c r="B878" s="368" t="n">
        <f aca="false">+[5]data1cf!A878</f>
        <v>-101018.182296864</v>
      </c>
      <c r="C878" s="368" t="n">
        <f aca="false">+[5]data1cf!B878</f>
        <v>14317.0247343908</v>
      </c>
      <c r="D878" s="368" t="n">
        <f aca="false">+[5]data1cf!C878</f>
        <v>12443.6320872774</v>
      </c>
      <c r="E878" s="368" t="n">
        <f aca="false">+[5]data1cf!D878</f>
        <v>10409.3536999074</v>
      </c>
      <c r="F878" s="368" t="n">
        <f aca="false">+[5]data1cf!E878</f>
        <v>9888.59632562609</v>
      </c>
      <c r="G878" s="368" t="n">
        <f aca="false">+[5]data1cf!F878</f>
        <v>9612.58550333934</v>
      </c>
      <c r="H878" s="368" t="n">
        <f aca="false">+[5]data1cf!G878</f>
        <v>8658.37582662151</v>
      </c>
      <c r="I878" s="368" t="n">
        <f aca="false">+[5]data1cf!H878</f>
        <v>8498.62267751123</v>
      </c>
      <c r="J878" s="368" t="n">
        <f aca="false">+[5]data1cf!I878</f>
        <v>8486.18847497624</v>
      </c>
      <c r="K878" s="368" t="n">
        <f aca="false">+[5]data1cf!J878</f>
        <v>8477.3088332929</v>
      </c>
      <c r="L878" s="368" t="n">
        <f aca="false">+[5]data1cf!K878</f>
        <v>8478.26054009583</v>
      </c>
      <c r="M878" s="368" t="n">
        <f aca="false">+[5]data1cf!L878</f>
        <v>8450.53019899008</v>
      </c>
      <c r="N878" s="368" t="n">
        <f aca="false">+[5]data1cf!M878</f>
        <v>8432.60780756392</v>
      </c>
      <c r="O878" s="368" t="n">
        <f aca="false">+[5]data1cf!N878</f>
        <v>8106.75988185821</v>
      </c>
      <c r="P878" s="368" t="n">
        <f aca="false">+[5]data1cf!O878</f>
        <v>7998.6253220381</v>
      </c>
      <c r="Q878" s="368" t="n">
        <f aca="false">+[5]data1cf!P878</f>
        <v>7970.34483703062</v>
      </c>
      <c r="R878" s="368" t="n">
        <f aca="false">+[5]data1cf!Q878</f>
        <v>1158.63814367211</v>
      </c>
      <c r="S878" s="368" t="n">
        <f aca="false">+[5]data1cf!R878</f>
        <v>0</v>
      </c>
      <c r="T878" s="368" t="n">
        <f aca="false">+[5]data1cf!S878</f>
        <v>0</v>
      </c>
      <c r="U878" s="368" t="n">
        <f aca="false">+[5]data1cf!T878</f>
        <v>0</v>
      </c>
      <c r="V878" s="368" t="n">
        <f aca="false">+[5]data1cf!U878</f>
        <v>0</v>
      </c>
      <c r="W878" s="368" t="n">
        <f aca="false">+[5]data1cf!V878</f>
        <v>0</v>
      </c>
      <c r="X878" s="368" t="n">
        <f aca="false">+[5]data1cf!W878</f>
        <v>0</v>
      </c>
      <c r="Y878" s="368" t="n">
        <f aca="false">+[5]data1cf!X878</f>
        <v>0</v>
      </c>
      <c r="Z878" s="368" t="n">
        <f aca="false">+[5]data1cf!Y878</f>
        <v>0</v>
      </c>
      <c r="AA878" s="368" t="n">
        <f aca="false">+[5]data1cf!Z878</f>
        <v>0</v>
      </c>
      <c r="AB878" s="368"/>
      <c r="AC878" s="369" t="n">
        <f aca="false">XNPV(0.1,B878:AA878,$B$1:$AA$1)</f>
        <v>-24870.5606247698</v>
      </c>
      <c r="AD878" s="369" t="n">
        <f aca="false">SUMPRODUCT(B878:AA878,$B$1010:$AA$1010)</f>
        <v>-5867.54580340429</v>
      </c>
      <c r="AE878" s="370" t="n">
        <f aca="false">SUMPRODUCT(B878:AA878,$B$1012:$AA$1012)</f>
        <v>-12210.0156560064</v>
      </c>
      <c r="AF878" s="371" t="n">
        <f aca="false">XIRR(B878:AA878,$B$1:$AA$1)</f>
        <v>0.049667976144641</v>
      </c>
      <c r="AG878" s="372" t="n">
        <f aca="false">1-EXP(-(1/0.25)*(AD878/ABS($AD$1010)))</f>
        <v>-71642059474.9213</v>
      </c>
    </row>
    <row r="879" customFormat="false" ht="12.75" hidden="false" customHeight="false" outlineLevel="0" collapsed="false">
      <c r="A879" s="363"/>
      <c r="B879" s="368" t="n">
        <f aca="false">+[5]data1cf!A879</f>
        <v>-101051.111567575</v>
      </c>
      <c r="C879" s="368" t="n">
        <f aca="false">+[5]data1cf!B879</f>
        <v>14286.461351602</v>
      </c>
      <c r="D879" s="368" t="n">
        <f aca="false">+[5]data1cf!C879</f>
        <v>12498.9320611774</v>
      </c>
      <c r="E879" s="368" t="n">
        <f aca="false">+[5]data1cf!D879</f>
        <v>10370.7199374585</v>
      </c>
      <c r="F879" s="368" t="n">
        <f aca="false">+[5]data1cf!E879</f>
        <v>9852.37963583024</v>
      </c>
      <c r="G879" s="368" t="n">
        <f aca="false">+[5]data1cf!F879</f>
        <v>9568.76261155089</v>
      </c>
      <c r="H879" s="368" t="n">
        <f aca="false">+[5]data1cf!G879</f>
        <v>8659.1734473197</v>
      </c>
      <c r="I879" s="368" t="n">
        <f aca="false">+[5]data1cf!H879</f>
        <v>8499.37804863793</v>
      </c>
      <c r="J879" s="368" t="n">
        <f aca="false">+[5]data1cf!I879</f>
        <v>8486.94384610294</v>
      </c>
      <c r="K879" s="368" t="n">
        <f aca="false">+[5]data1cf!J879</f>
        <v>8478.06548470965</v>
      </c>
      <c r="L879" s="368" t="n">
        <f aca="false">+[5]data1cf!K879</f>
        <v>8479.01591122253</v>
      </c>
      <c r="M879" s="368" t="n">
        <f aca="false">+[5]data1cf!L879</f>
        <v>8451.28685040682</v>
      </c>
      <c r="N879" s="368" t="n">
        <f aca="false">+[5]data1cf!M879</f>
        <v>8433.36317869062</v>
      </c>
      <c r="O879" s="368" t="n">
        <f aca="false">+[5]data1cf!N879</f>
        <v>8107.51653327496</v>
      </c>
      <c r="P879" s="368" t="n">
        <f aca="false">+[5]data1cf!O879</f>
        <v>7999.3806931648</v>
      </c>
      <c r="Q879" s="368" t="n">
        <f aca="false">+[5]data1cf!P879</f>
        <v>7971.10148844736</v>
      </c>
      <c r="R879" s="368" t="n">
        <f aca="false">+[5]data1cf!Q879</f>
        <v>1159.01582923546</v>
      </c>
      <c r="S879" s="368" t="n">
        <f aca="false">+[5]data1cf!R879</f>
        <v>0</v>
      </c>
      <c r="T879" s="368" t="n">
        <f aca="false">+[5]data1cf!S879</f>
        <v>0</v>
      </c>
      <c r="U879" s="368" t="n">
        <f aca="false">+[5]data1cf!T879</f>
        <v>0</v>
      </c>
      <c r="V879" s="368" t="n">
        <f aca="false">+[5]data1cf!U879</f>
        <v>0</v>
      </c>
      <c r="W879" s="368" t="n">
        <f aca="false">+[5]data1cf!V879</f>
        <v>0</v>
      </c>
      <c r="X879" s="368" t="n">
        <f aca="false">+[5]data1cf!W879</f>
        <v>0</v>
      </c>
      <c r="Y879" s="368" t="n">
        <f aca="false">+[5]data1cf!X879</f>
        <v>0</v>
      </c>
      <c r="Z879" s="368" t="n">
        <f aca="false">+[5]data1cf!Y879</f>
        <v>0</v>
      </c>
      <c r="AA879" s="368" t="n">
        <f aca="false">+[5]data1cf!Z879</f>
        <v>0</v>
      </c>
      <c r="AB879" s="368"/>
      <c r="AC879" s="369" t="n">
        <f aca="false">XNPV(0.1,B879:AA879,$B$1:$AA$1)</f>
        <v>-24963.548686447</v>
      </c>
      <c r="AD879" s="369" t="n">
        <f aca="false">SUMPRODUCT(B879:AA879,$B$1010:$AA$1010)</f>
        <v>-5970.9502085757</v>
      </c>
      <c r="AE879" s="370" t="n">
        <f aca="false">SUMPRODUCT(B879:AA879,$B$1012:$AA$1012)</f>
        <v>-12310.4241837491</v>
      </c>
      <c r="AF879" s="371" t="n">
        <f aca="false">XIRR(B879:AA879,$B$1:$AA$1)</f>
        <v>0.0494997543212951</v>
      </c>
      <c r="AG879" s="372" t="n">
        <f aca="false">1-EXP(-(1/0.25)*(AD879/ABS($AD$1010)))</f>
        <v>-111293521098.833</v>
      </c>
    </row>
    <row r="880" customFormat="false" ht="12.75" hidden="false" customHeight="false" outlineLevel="0" collapsed="false">
      <c r="A880" s="363"/>
      <c r="B880" s="368" t="n">
        <f aca="false">+[5]data1cf!A880</f>
        <v>-95169.1166166352</v>
      </c>
      <c r="C880" s="368" t="n">
        <f aca="false">+[5]data1cf!B880</f>
        <v>14200.7557309424</v>
      </c>
      <c r="D880" s="368" t="n">
        <f aca="false">+[5]data1cf!C880</f>
        <v>12275.3832157815</v>
      </c>
      <c r="E880" s="368" t="n">
        <f aca="false">+[5]data1cf!D880</f>
        <v>10218.5267655798</v>
      </c>
      <c r="F880" s="368" t="n">
        <f aca="false">+[5]data1cf!E880</f>
        <v>9737.72170783943</v>
      </c>
      <c r="G880" s="368" t="n">
        <f aca="false">+[5]data1cf!F880</f>
        <v>9444.88707494193</v>
      </c>
      <c r="H880" s="368" t="n">
        <f aca="false">+[5]data1cf!G880</f>
        <v>8516.69835393924</v>
      </c>
      <c r="I880" s="368" t="n">
        <f aca="false">+[5]data1cf!H880</f>
        <v>8364.44979005933</v>
      </c>
      <c r="J880" s="368" t="n">
        <f aca="false">+[5]data1cf!I880</f>
        <v>8352.01558752434</v>
      </c>
      <c r="K880" s="368" t="n">
        <f aca="false">+[5]data1cf!J880</f>
        <v>8342.90853416735</v>
      </c>
      <c r="L880" s="368" t="n">
        <f aca="false">+[5]data1cf!K880</f>
        <v>8344.08765264393</v>
      </c>
      <c r="M880" s="368" t="n">
        <f aca="false">+[5]data1cf!L880</f>
        <v>8316.12989986453</v>
      </c>
      <c r="N880" s="368" t="n">
        <f aca="false">+[5]data1cf!M880</f>
        <v>8298.43492011202</v>
      </c>
      <c r="O880" s="368" t="n">
        <f aca="false">+[5]data1cf!N880</f>
        <v>7972.35958273267</v>
      </c>
      <c r="P880" s="368" t="n">
        <f aca="false">+[5]data1cf!O880</f>
        <v>7864.4524345862</v>
      </c>
      <c r="Q880" s="368" t="n">
        <f aca="false">+[5]data1cf!P880</f>
        <v>7835.94453790507</v>
      </c>
      <c r="R880" s="368" t="n">
        <f aca="false">+[5]data1cf!Q880</f>
        <v>1091.55169994616</v>
      </c>
      <c r="S880" s="368" t="n">
        <f aca="false">+[5]data1cf!R880</f>
        <v>0</v>
      </c>
      <c r="T880" s="368" t="n">
        <f aca="false">+[5]data1cf!S880</f>
        <v>0</v>
      </c>
      <c r="U880" s="368" t="n">
        <f aca="false">+[5]data1cf!T880</f>
        <v>0</v>
      </c>
      <c r="V880" s="368" t="n">
        <f aca="false">+[5]data1cf!U880</f>
        <v>0</v>
      </c>
      <c r="W880" s="368" t="n">
        <f aca="false">+[5]data1cf!V880</f>
        <v>0</v>
      </c>
      <c r="X880" s="368" t="n">
        <f aca="false">+[5]data1cf!W880</f>
        <v>0</v>
      </c>
      <c r="Y880" s="368" t="n">
        <f aca="false">+[5]data1cf!X880</f>
        <v>0</v>
      </c>
      <c r="Z880" s="368" t="n">
        <f aca="false">+[5]data1cf!Y880</f>
        <v>0</v>
      </c>
      <c r="AA880" s="368" t="n">
        <f aca="false">+[5]data1cf!Z880</f>
        <v>0</v>
      </c>
      <c r="AB880" s="368"/>
      <c r="AC880" s="369" t="n">
        <f aca="false">XNPV(0.1,B880:AA880,$B$1:$AA$1)</f>
        <v>-20147.3370877254</v>
      </c>
      <c r="AD880" s="369" t="n">
        <f aca="false">SUMPRODUCT(B880:AA880,$B$1010:$AA$1010)</f>
        <v>-1454.0413711132</v>
      </c>
      <c r="AE880" s="370" t="n">
        <f aca="false">SUMPRODUCT(B880:AA880,$B$1012:$AA$1012)</f>
        <v>-7692.14520743953</v>
      </c>
      <c r="AF880" s="371" t="n">
        <f aca="false">XIRR(B880:AA880,$B$1:$AA$1)</f>
        <v>0.0569762015924047</v>
      </c>
      <c r="AG880" s="372" t="n">
        <f aca="false">1-EXP(-(1/0.25)*(AD880/ABS($AD$1010)))</f>
        <v>-488.810580190731</v>
      </c>
    </row>
    <row r="881" customFormat="false" ht="12.75" hidden="false" customHeight="false" outlineLevel="0" collapsed="false">
      <c r="A881" s="363"/>
      <c r="B881" s="368" t="n">
        <f aca="false">+[5]data1cf!A881</f>
        <v>-96144.4014460242</v>
      </c>
      <c r="C881" s="368" t="n">
        <f aca="false">+[5]data1cf!B881</f>
        <v>14205.8514405037</v>
      </c>
      <c r="D881" s="368" t="n">
        <f aca="false">+[5]data1cf!C881</f>
        <v>12193.7118142958</v>
      </c>
      <c r="E881" s="368" t="n">
        <f aca="false">+[5]data1cf!D881</f>
        <v>10200.3000507071</v>
      </c>
      <c r="F881" s="368" t="n">
        <f aca="false">+[5]data1cf!E881</f>
        <v>9804.46356875789</v>
      </c>
      <c r="G881" s="368" t="n">
        <f aca="false">+[5]data1cf!F881</f>
        <v>9433.36135318281</v>
      </c>
      <c r="H881" s="368" t="n">
        <f aca="false">+[5]data1cf!G881</f>
        <v>8540.32193714506</v>
      </c>
      <c r="I881" s="368" t="n">
        <f aca="false">+[5]data1cf!H881</f>
        <v>8386.82204381765</v>
      </c>
      <c r="J881" s="368" t="n">
        <f aca="false">+[5]data1cf!I881</f>
        <v>8374.38784128266</v>
      </c>
      <c r="K881" s="368" t="n">
        <f aca="false">+[5]data1cf!J881</f>
        <v>8365.31870699984</v>
      </c>
      <c r="L881" s="368" t="n">
        <f aca="false">+[5]data1cf!K881</f>
        <v>8366.45990640225</v>
      </c>
      <c r="M881" s="368" t="n">
        <f aca="false">+[5]data1cf!L881</f>
        <v>8338.54007269702</v>
      </c>
      <c r="N881" s="368" t="n">
        <f aca="false">+[5]data1cf!M881</f>
        <v>8320.80717387034</v>
      </c>
      <c r="O881" s="368" t="n">
        <f aca="false">+[5]data1cf!N881</f>
        <v>7994.76975556515</v>
      </c>
      <c r="P881" s="368" t="n">
        <f aca="false">+[5]data1cf!O881</f>
        <v>7886.82468834452</v>
      </c>
      <c r="Q881" s="368" t="n">
        <f aca="false">+[5]data1cf!P881</f>
        <v>7858.35471073756</v>
      </c>
      <c r="R881" s="368" t="n">
        <f aca="false">+[5]data1cf!Q881</f>
        <v>1102.73782682532</v>
      </c>
      <c r="S881" s="368" t="n">
        <f aca="false">+[5]data1cf!R881</f>
        <v>0</v>
      </c>
      <c r="T881" s="368" t="n">
        <f aca="false">+[5]data1cf!S881</f>
        <v>0</v>
      </c>
      <c r="U881" s="368" t="n">
        <f aca="false">+[5]data1cf!T881</f>
        <v>0</v>
      </c>
      <c r="V881" s="368" t="n">
        <f aca="false">+[5]data1cf!U881</f>
        <v>0</v>
      </c>
      <c r="W881" s="368" t="n">
        <f aca="false">+[5]data1cf!V881</f>
        <v>0</v>
      </c>
      <c r="X881" s="368" t="n">
        <f aca="false">+[5]data1cf!W881</f>
        <v>0</v>
      </c>
      <c r="Y881" s="368" t="n">
        <f aca="false">+[5]data1cf!X881</f>
        <v>0</v>
      </c>
      <c r="Z881" s="368" t="n">
        <f aca="false">+[5]data1cf!Y881</f>
        <v>0</v>
      </c>
      <c r="AA881" s="368" t="n">
        <f aca="false">+[5]data1cf!Z881</f>
        <v>0</v>
      </c>
      <c r="AB881" s="368"/>
      <c r="AC881" s="369" t="n">
        <f aca="false">XNPV(0.1,B881:AA881,$B$1:$AA$1)</f>
        <v>-21072.2546231168</v>
      </c>
      <c r="AD881" s="369" t="n">
        <f aca="false">SUMPRODUCT(B881:AA881,$B$1010:$AA$1010)</f>
        <v>-2341.40388982661</v>
      </c>
      <c r="AE881" s="370" t="n">
        <f aca="false">SUMPRODUCT(B881:AA881,$B$1012:$AA$1012)</f>
        <v>-8592.93497322909</v>
      </c>
      <c r="AF881" s="371" t="n">
        <f aca="false">XIRR(B881:AA881,$B$1:$AA$1)</f>
        <v>0.0554419762340608</v>
      </c>
      <c r="AG881" s="372" t="n">
        <f aca="false">1-EXP(-(1/0.25)*(AD881/ABS($AD$1010)))</f>
        <v>-21461.5009347977</v>
      </c>
    </row>
    <row r="882" customFormat="false" ht="12.75" hidden="false" customHeight="false" outlineLevel="0" collapsed="false">
      <c r="A882" s="363"/>
      <c r="B882" s="368" t="n">
        <f aca="false">+[5]data1cf!A882</f>
        <v>-99984.7717012674</v>
      </c>
      <c r="C882" s="368" t="n">
        <f aca="false">+[5]data1cf!B882</f>
        <v>14362.0027092467</v>
      </c>
      <c r="D882" s="368" t="n">
        <f aca="false">+[5]data1cf!C882</f>
        <v>12348.8086507391</v>
      </c>
      <c r="E882" s="368" t="n">
        <f aca="false">+[5]data1cf!D882</f>
        <v>10355.5863231468</v>
      </c>
      <c r="F882" s="368" t="n">
        <f aca="false">+[5]data1cf!E882</f>
        <v>9922.24832681834</v>
      </c>
      <c r="G882" s="368" t="n">
        <f aca="false">+[5]data1cf!F882</f>
        <v>9633.53799988643</v>
      </c>
      <c r="H882" s="368" t="n">
        <f aca="false">+[5]data1cf!G882</f>
        <v>8633.34430715642</v>
      </c>
      <c r="I882" s="368" t="n">
        <f aca="false">+[5]data1cf!H882</f>
        <v>8474.91706517672</v>
      </c>
      <c r="J882" s="368" t="n">
        <f aca="false">+[5]data1cf!I882</f>
        <v>8462.48286264173</v>
      </c>
      <c r="K882" s="368" t="n">
        <f aca="false">+[5]data1cf!J882</f>
        <v>8453.56304195444</v>
      </c>
      <c r="L882" s="368" t="n">
        <f aca="false">+[5]data1cf!K882</f>
        <v>8454.55492776132</v>
      </c>
      <c r="M882" s="368" t="n">
        <f aca="false">+[5]data1cf!L882</f>
        <v>8426.78440765161</v>
      </c>
      <c r="N882" s="368" t="n">
        <f aca="false">+[5]data1cf!M882</f>
        <v>8408.90219522941</v>
      </c>
      <c r="O882" s="368" t="n">
        <f aca="false">+[5]data1cf!N882</f>
        <v>8083.01409051975</v>
      </c>
      <c r="P882" s="368" t="n">
        <f aca="false">+[5]data1cf!O882</f>
        <v>7974.91970970359</v>
      </c>
      <c r="Q882" s="368" t="n">
        <f aca="false">+[5]data1cf!P882</f>
        <v>7946.59904569216</v>
      </c>
      <c r="R882" s="368" t="n">
        <f aca="false">+[5]data1cf!Q882</f>
        <v>1146.78533750486</v>
      </c>
      <c r="S882" s="368" t="n">
        <f aca="false">+[5]data1cf!R882</f>
        <v>0</v>
      </c>
      <c r="T882" s="368" t="n">
        <f aca="false">+[5]data1cf!S882</f>
        <v>0</v>
      </c>
      <c r="U882" s="368" t="n">
        <f aca="false">+[5]data1cf!T882</f>
        <v>0</v>
      </c>
      <c r="V882" s="368" t="n">
        <f aca="false">+[5]data1cf!U882</f>
        <v>0</v>
      </c>
      <c r="W882" s="368" t="n">
        <f aca="false">+[5]data1cf!V882</f>
        <v>0</v>
      </c>
      <c r="X882" s="368" t="n">
        <f aca="false">+[5]data1cf!W882</f>
        <v>0</v>
      </c>
      <c r="Y882" s="368" t="n">
        <f aca="false">+[5]data1cf!X882</f>
        <v>0</v>
      </c>
      <c r="Z882" s="368" t="n">
        <f aca="false">+[5]data1cf!Y882</f>
        <v>0</v>
      </c>
      <c r="AA882" s="368" t="n">
        <f aca="false">+[5]data1cf!Z882</f>
        <v>0</v>
      </c>
      <c r="AB882" s="368"/>
      <c r="AC882" s="369" t="n">
        <f aca="false">XNPV(0.1,B882:AA882,$B$1:$AA$1)</f>
        <v>-23972.7667384508</v>
      </c>
      <c r="AD882" s="369" t="n">
        <f aca="false">SUMPRODUCT(B882:AA882,$B$1010:$AA$1010)</f>
        <v>-5014.00981286392</v>
      </c>
      <c r="AE882" s="370" t="n">
        <f aca="false">SUMPRODUCT(B882:AA882,$B$1012:$AA$1012)</f>
        <v>-11341.1468684909</v>
      </c>
      <c r="AF882" s="371" t="n">
        <f aca="false">XIRR(B882:AA882,$B$1:$AA$1)</f>
        <v>0.0510267920462662</v>
      </c>
      <c r="AG882" s="372" t="n">
        <f aca="false">1-EXP(-(1/0.25)*(AD882/ABS($AD$1010)))</f>
        <v>-1888409491.52884</v>
      </c>
    </row>
    <row r="883" customFormat="false" ht="12.75" hidden="false" customHeight="false" outlineLevel="0" collapsed="false">
      <c r="A883" s="363"/>
      <c r="B883" s="368" t="n">
        <f aca="false">+[5]data1cf!A883</f>
        <v>-93880.1122925711</v>
      </c>
      <c r="C883" s="368" t="n">
        <f aca="false">+[5]data1cf!B883</f>
        <v>14168.0042883213</v>
      </c>
      <c r="D883" s="368" t="n">
        <f aca="false">+[5]data1cf!C883</f>
        <v>12086.3271001635</v>
      </c>
      <c r="E883" s="368" t="n">
        <f aca="false">+[5]data1cf!D883</f>
        <v>10121.3817282746</v>
      </c>
      <c r="F883" s="368" t="n">
        <f aca="false">+[5]data1cf!E883</f>
        <v>9708.6582495004</v>
      </c>
      <c r="G883" s="368" t="n">
        <f aca="false">+[5]data1cf!F883</f>
        <v>9394.99393298188</v>
      </c>
      <c r="H883" s="368" t="n">
        <f aca="false">+[5]data1cf!G883</f>
        <v>8485.47578184072</v>
      </c>
      <c r="I883" s="368" t="n">
        <f aca="false">+[5]data1cf!H883</f>
        <v>8334.88106206876</v>
      </c>
      <c r="J883" s="368" t="n">
        <f aca="false">+[5]data1cf!I883</f>
        <v>8322.44685953377</v>
      </c>
      <c r="K883" s="368" t="n">
        <f aca="false">+[5]data1cf!J883</f>
        <v>8313.28968968866</v>
      </c>
      <c r="L883" s="368" t="n">
        <f aca="false">+[5]data1cf!K883</f>
        <v>8314.51892465336</v>
      </c>
      <c r="M883" s="368" t="n">
        <f aca="false">+[5]data1cf!L883</f>
        <v>8286.51105538584</v>
      </c>
      <c r="N883" s="368" t="n">
        <f aca="false">+[5]data1cf!M883</f>
        <v>8268.86619212145</v>
      </c>
      <c r="O883" s="368" t="n">
        <f aca="false">+[5]data1cf!N883</f>
        <v>7942.74073825397</v>
      </c>
      <c r="P883" s="368" t="n">
        <f aca="false">+[5]data1cf!O883</f>
        <v>7834.88370659563</v>
      </c>
      <c r="Q883" s="368" t="n">
        <f aca="false">+[5]data1cf!P883</f>
        <v>7806.32569342638</v>
      </c>
      <c r="R883" s="368" t="n">
        <f aca="false">+[5]data1cf!Q883</f>
        <v>1076.76733595087</v>
      </c>
      <c r="S883" s="368" t="n">
        <f aca="false">+[5]data1cf!R883</f>
        <v>0</v>
      </c>
      <c r="T883" s="368" t="n">
        <f aca="false">+[5]data1cf!S883</f>
        <v>0</v>
      </c>
      <c r="U883" s="368" t="n">
        <f aca="false">+[5]data1cf!T883</f>
        <v>0</v>
      </c>
      <c r="V883" s="368" t="n">
        <f aca="false">+[5]data1cf!U883</f>
        <v>0</v>
      </c>
      <c r="W883" s="368" t="n">
        <f aca="false">+[5]data1cf!V883</f>
        <v>0</v>
      </c>
      <c r="X883" s="368" t="n">
        <f aca="false">+[5]data1cf!W883</f>
        <v>0</v>
      </c>
      <c r="Y883" s="368" t="n">
        <f aca="false">+[5]data1cf!X883</f>
        <v>0</v>
      </c>
      <c r="Z883" s="368" t="n">
        <f aca="false">+[5]data1cf!Y883</f>
        <v>0</v>
      </c>
      <c r="AA883" s="368" t="n">
        <f aca="false">+[5]data1cf!Z883</f>
        <v>0</v>
      </c>
      <c r="AB883" s="368"/>
      <c r="AC883" s="369" t="n">
        <f aca="false">XNPV(0.1,B883:AA883,$B$1:$AA$1)</f>
        <v>-19285.0441794502</v>
      </c>
      <c r="AD883" s="369" t="n">
        <f aca="false">SUMPRODUCT(B883:AA883,$B$1010:$AA$1010)</f>
        <v>-678.338915512584</v>
      </c>
      <c r="AE883" s="370" t="n">
        <f aca="false">SUMPRODUCT(B883:AA883,$B$1012:$AA$1012)</f>
        <v>-6888.31871342748</v>
      </c>
      <c r="AF883" s="371" t="n">
        <f aca="false">XIRR(B883:AA883,$B$1:$AA$1)</f>
        <v>0.058345049476293</v>
      </c>
      <c r="AG883" s="372" t="n">
        <f aca="false">1-EXP(-(1/0.25)*(AD883/ABS($AD$1010)))</f>
        <v>-16.9866828874301</v>
      </c>
    </row>
    <row r="884" customFormat="false" ht="12.75" hidden="false" customHeight="false" outlineLevel="0" collapsed="false">
      <c r="A884" s="363"/>
      <c r="B884" s="368" t="n">
        <f aca="false">+[5]data1cf!A884</f>
        <v>-100008.257093294</v>
      </c>
      <c r="C884" s="368" t="n">
        <f aca="false">+[5]data1cf!B884</f>
        <v>14250.7728054842</v>
      </c>
      <c r="D884" s="368" t="n">
        <f aca="false">+[5]data1cf!C884</f>
        <v>12415.5173826308</v>
      </c>
      <c r="E884" s="368" t="n">
        <f aca="false">+[5]data1cf!D884</f>
        <v>10420.8796542372</v>
      </c>
      <c r="F884" s="368" t="n">
        <f aca="false">+[5]data1cf!E884</f>
        <v>9921.07018270356</v>
      </c>
      <c r="G884" s="368" t="n">
        <f aca="false">+[5]data1cf!F884</f>
        <v>9600.47258039738</v>
      </c>
      <c r="H884" s="368" t="n">
        <f aca="false">+[5]data1cf!G884</f>
        <v>8633.91317595858</v>
      </c>
      <c r="I884" s="368" t="n">
        <f aca="false">+[5]data1cf!H884</f>
        <v>8475.45580128149</v>
      </c>
      <c r="J884" s="368" t="n">
        <f aca="false">+[5]data1cf!I884</f>
        <v>8463.0215987465</v>
      </c>
      <c r="K884" s="368" t="n">
        <f aca="false">+[5]data1cf!J884</f>
        <v>8454.10269117125</v>
      </c>
      <c r="L884" s="368" t="n">
        <f aca="false">+[5]data1cf!K884</f>
        <v>8455.09366386609</v>
      </c>
      <c r="M884" s="368" t="n">
        <f aca="false">+[5]data1cf!L884</f>
        <v>8427.32405686843</v>
      </c>
      <c r="N884" s="368" t="n">
        <f aca="false">+[5]data1cf!M884</f>
        <v>8409.44093133418</v>
      </c>
      <c r="O884" s="368" t="n">
        <f aca="false">+[5]data1cf!N884</f>
        <v>8083.55373973656</v>
      </c>
      <c r="P884" s="368" t="n">
        <f aca="false">+[5]data1cf!O884</f>
        <v>7975.45844580837</v>
      </c>
      <c r="Q884" s="368" t="n">
        <f aca="false">+[5]data1cf!P884</f>
        <v>7947.13869490897</v>
      </c>
      <c r="R884" s="368" t="n">
        <f aca="false">+[5]data1cf!Q884</f>
        <v>1147.05470555724</v>
      </c>
      <c r="S884" s="368" t="n">
        <f aca="false">+[5]data1cf!R884</f>
        <v>0</v>
      </c>
      <c r="T884" s="368" t="n">
        <f aca="false">+[5]data1cf!S884</f>
        <v>0</v>
      </c>
      <c r="U884" s="368" t="n">
        <f aca="false">+[5]data1cf!T884</f>
        <v>0</v>
      </c>
      <c r="V884" s="368" t="n">
        <f aca="false">+[5]data1cf!U884</f>
        <v>0</v>
      </c>
      <c r="W884" s="368" t="n">
        <f aca="false">+[5]data1cf!V884</f>
        <v>0</v>
      </c>
      <c r="X884" s="368" t="n">
        <f aca="false">+[5]data1cf!W884</f>
        <v>0</v>
      </c>
      <c r="Y884" s="368" t="n">
        <f aca="false">+[5]data1cf!X884</f>
        <v>0</v>
      </c>
      <c r="Z884" s="368" t="n">
        <f aca="false">+[5]data1cf!Y884</f>
        <v>0</v>
      </c>
      <c r="AA884" s="368" t="n">
        <f aca="false">+[5]data1cf!Z884</f>
        <v>0</v>
      </c>
      <c r="AB884" s="368"/>
      <c r="AC884" s="369" t="n">
        <f aca="false">XNPV(0.1,B884:AA884,$B$1:$AA$1)</f>
        <v>-24012.4097559771</v>
      </c>
      <c r="AD884" s="369" t="n">
        <f aca="false">SUMPRODUCT(B884:AA884,$B$1010:$AA$1010)</f>
        <v>-5050.55740446573</v>
      </c>
      <c r="AE884" s="370" t="n">
        <f aca="false">SUMPRODUCT(B884:AA884,$B$1012:$AA$1012)</f>
        <v>-11378.6097625003</v>
      </c>
      <c r="AF884" s="371" t="n">
        <f aca="false">XIRR(B884:AA884,$B$1:$AA$1)</f>
        <v>0.0509678916406172</v>
      </c>
      <c r="AG884" s="372" t="n">
        <f aca="false">1-EXP(-(1/0.25)*(AD884/ABS($AD$1010)))</f>
        <v>-2206533456.06733</v>
      </c>
    </row>
    <row r="885" customFormat="false" ht="12.75" hidden="false" customHeight="false" outlineLevel="0" collapsed="false">
      <c r="A885" s="363"/>
      <c r="B885" s="368" t="n">
        <f aca="false">+[5]data1cf!A885</f>
        <v>-93518.8154327026</v>
      </c>
      <c r="C885" s="368" t="n">
        <f aca="false">+[5]data1cf!B885</f>
        <v>14172.8720313316</v>
      </c>
      <c r="D885" s="368" t="n">
        <f aca="false">+[5]data1cf!C885</f>
        <v>12158.6449728783</v>
      </c>
      <c r="E885" s="368" t="n">
        <f aca="false">+[5]data1cf!D885</f>
        <v>10148.1044810019</v>
      </c>
      <c r="F885" s="368" t="n">
        <f aca="false">+[5]data1cf!E885</f>
        <v>9726.36295950407</v>
      </c>
      <c r="G885" s="368" t="n">
        <f aca="false">+[5]data1cf!F885</f>
        <v>9418.66918764079</v>
      </c>
      <c r="H885" s="368" t="n">
        <f aca="false">+[5]data1cf!G885</f>
        <v>8476.72436258974</v>
      </c>
      <c r="I885" s="368" t="n">
        <f aca="false">+[5]data1cf!H885</f>
        <v>8326.59320114086</v>
      </c>
      <c r="J885" s="368" t="n">
        <f aca="false">+[5]data1cf!I885</f>
        <v>8314.15899860587</v>
      </c>
      <c r="K885" s="368" t="n">
        <f aca="false">+[5]data1cf!J885</f>
        <v>8304.98778153885</v>
      </c>
      <c r="L885" s="368" t="n">
        <f aca="false">+[5]data1cf!K885</f>
        <v>8306.23106372546</v>
      </c>
      <c r="M885" s="368" t="n">
        <f aca="false">+[5]data1cf!L885</f>
        <v>8278.20914723603</v>
      </c>
      <c r="N885" s="368" t="n">
        <f aca="false">+[5]data1cf!M885</f>
        <v>8260.57833119355</v>
      </c>
      <c r="O885" s="368" t="n">
        <f aca="false">+[5]data1cf!N885</f>
        <v>7934.43883010417</v>
      </c>
      <c r="P885" s="368" t="n">
        <f aca="false">+[5]data1cf!O885</f>
        <v>7826.59584566773</v>
      </c>
      <c r="Q885" s="368" t="n">
        <f aca="false">+[5]data1cf!P885</f>
        <v>7798.02378527657</v>
      </c>
      <c r="R885" s="368" t="n">
        <f aca="false">+[5]data1cf!Q885</f>
        <v>1072.62340548693</v>
      </c>
      <c r="S885" s="368" t="n">
        <f aca="false">+[5]data1cf!R885</f>
        <v>0</v>
      </c>
      <c r="T885" s="368" t="n">
        <f aca="false">+[5]data1cf!S885</f>
        <v>0</v>
      </c>
      <c r="U885" s="368" t="n">
        <f aca="false">+[5]data1cf!T885</f>
        <v>0</v>
      </c>
      <c r="V885" s="368" t="n">
        <f aca="false">+[5]data1cf!U885</f>
        <v>0</v>
      </c>
      <c r="W885" s="368" t="n">
        <f aca="false">+[5]data1cf!V885</f>
        <v>0</v>
      </c>
      <c r="X885" s="368" t="n">
        <f aca="false">+[5]data1cf!W885</f>
        <v>0</v>
      </c>
      <c r="Y885" s="368" t="n">
        <f aca="false">+[5]data1cf!X885</f>
        <v>0</v>
      </c>
      <c r="Z885" s="368" t="n">
        <f aca="false">+[5]data1cf!Y885</f>
        <v>0</v>
      </c>
      <c r="AA885" s="368" t="n">
        <f aca="false">+[5]data1cf!Z885</f>
        <v>0</v>
      </c>
      <c r="AB885" s="368"/>
      <c r="AC885" s="369" t="n">
        <f aca="false">XNPV(0.1,B885:AA885,$B$1:$AA$1)</f>
        <v>-18845.492630203</v>
      </c>
      <c r="AD885" s="369" t="n">
        <f aca="false">SUMPRODUCT(B885:AA885,$B$1010:$AA$1010)</f>
        <v>-239.30732236445</v>
      </c>
      <c r="AE885" s="370" t="n">
        <f aca="false">SUMPRODUCT(B885:AA885,$B$1012:$AA$1012)</f>
        <v>-6448.14843717533</v>
      </c>
      <c r="AF885" s="371" t="n">
        <f aca="false">XIRR(B885:AA885,$B$1:$AA$1)</f>
        <v>0.059128750088966</v>
      </c>
      <c r="AG885" s="372" t="n">
        <f aca="false">1-EXP(-(1/0.25)*(AD885/ABS($AD$1010)))</f>
        <v>-1.77157760143584</v>
      </c>
    </row>
    <row r="886" customFormat="false" ht="12.75" hidden="false" customHeight="false" outlineLevel="0" collapsed="false">
      <c r="A886" s="363"/>
      <c r="B886" s="368" t="n">
        <f aca="false">+[5]data1cf!A886</f>
        <v>-92334.9645558908</v>
      </c>
      <c r="C886" s="368" t="n">
        <f aca="false">+[5]data1cf!B886</f>
        <v>14143.8622917222</v>
      </c>
      <c r="D886" s="368" t="n">
        <f aca="false">+[5]data1cf!C886</f>
        <v>12094.3387291746</v>
      </c>
      <c r="E886" s="368" t="n">
        <f aca="false">+[5]data1cf!D886</f>
        <v>10131.1948717872</v>
      </c>
      <c r="F886" s="368" t="n">
        <f aca="false">+[5]data1cf!E886</f>
        <v>9660.65906903341</v>
      </c>
      <c r="G886" s="368" t="n">
        <f aca="false">+[5]data1cf!F886</f>
        <v>9349.54772944568</v>
      </c>
      <c r="H886" s="368" t="n">
        <f aca="false">+[5]data1cf!G886</f>
        <v>8448.0488425274</v>
      </c>
      <c r="I886" s="368" t="n">
        <f aca="false">+[5]data1cf!H886</f>
        <v>8299.4366091075</v>
      </c>
      <c r="J886" s="368" t="n">
        <f aca="false">+[5]data1cf!I886</f>
        <v>8287.00240657251</v>
      </c>
      <c r="K886" s="368" t="n">
        <f aca="false">+[5]data1cf!J886</f>
        <v>8277.7851613834</v>
      </c>
      <c r="L886" s="368" t="n">
        <f aca="false">+[5]data1cf!K886</f>
        <v>8279.0744716921</v>
      </c>
      <c r="M886" s="368" t="n">
        <f aca="false">+[5]data1cf!L886</f>
        <v>8251.00652708058</v>
      </c>
      <c r="N886" s="368" t="n">
        <f aca="false">+[5]data1cf!M886</f>
        <v>8233.42173916019</v>
      </c>
      <c r="O886" s="368" t="n">
        <f aca="false">+[5]data1cf!N886</f>
        <v>7907.23620994871</v>
      </c>
      <c r="P886" s="368" t="n">
        <f aca="false">+[5]data1cf!O886</f>
        <v>7799.43925363437</v>
      </c>
      <c r="Q886" s="368" t="n">
        <f aca="false">+[5]data1cf!P886</f>
        <v>7770.82116512112</v>
      </c>
      <c r="R886" s="368" t="n">
        <f aca="false">+[5]data1cf!Q886</f>
        <v>1059.04510947024</v>
      </c>
      <c r="S886" s="368" t="n">
        <f aca="false">+[5]data1cf!R886</f>
        <v>0</v>
      </c>
      <c r="T886" s="368" t="n">
        <f aca="false">+[5]data1cf!S886</f>
        <v>0</v>
      </c>
      <c r="U886" s="368" t="n">
        <f aca="false">+[5]data1cf!T886</f>
        <v>0</v>
      </c>
      <c r="V886" s="368" t="n">
        <f aca="false">+[5]data1cf!U886</f>
        <v>0</v>
      </c>
      <c r="W886" s="368" t="n">
        <f aca="false">+[5]data1cf!V886</f>
        <v>0</v>
      </c>
      <c r="X886" s="368" t="n">
        <f aca="false">+[5]data1cf!W886</f>
        <v>0</v>
      </c>
      <c r="Y886" s="368" t="n">
        <f aca="false">+[5]data1cf!X886</f>
        <v>0</v>
      </c>
      <c r="Z886" s="368" t="n">
        <f aca="false">+[5]data1cf!Y886</f>
        <v>0</v>
      </c>
      <c r="AA886" s="368" t="n">
        <f aca="false">+[5]data1cf!Z886</f>
        <v>0</v>
      </c>
      <c r="AB886" s="368"/>
      <c r="AC886" s="369" t="n">
        <f aca="false">XNPV(0.1,B886:AA886,$B$1:$AA$1)</f>
        <v>-17949.0283092343</v>
      </c>
      <c r="AD886" s="369" t="n">
        <f aca="false">SUMPRODUCT(B886:AA886,$B$1010:$AA$1010)</f>
        <v>584.872481885971</v>
      </c>
      <c r="AE886" s="370" t="n">
        <f aca="false">SUMPRODUCT(B886:AA886,$B$1012:$AA$1012)</f>
        <v>-5600.05080065971</v>
      </c>
      <c r="AF886" s="371" t="n">
        <f aca="false">XIRR(B886:AA886,$B$1:$AA$1)</f>
        <v>0.0606294967597521</v>
      </c>
      <c r="AG886" s="372" t="n">
        <f aca="false">1-EXP(-(1/0.25)*(AD886/ABS($AD$1010)))</f>
        <v>0.917212428569188</v>
      </c>
    </row>
    <row r="887" customFormat="false" ht="12.75" hidden="false" customHeight="false" outlineLevel="0" collapsed="false">
      <c r="A887" s="363"/>
      <c r="B887" s="368" t="n">
        <f aca="false">+[5]data1cf!A887</f>
        <v>-92611.3883630146</v>
      </c>
      <c r="C887" s="368" t="n">
        <f aca="false">+[5]data1cf!B887</f>
        <v>14127.4973987949</v>
      </c>
      <c r="D887" s="368" t="n">
        <f aca="false">+[5]data1cf!C887</f>
        <v>12141.2971399942</v>
      </c>
      <c r="E887" s="368" t="n">
        <f aca="false">+[5]data1cf!D887</f>
        <v>10039.3045382012</v>
      </c>
      <c r="F887" s="368" t="n">
        <f aca="false">+[5]data1cf!E887</f>
        <v>9656.3268340194</v>
      </c>
      <c r="G887" s="368" t="n">
        <f aca="false">+[5]data1cf!F887</f>
        <v>9469.71918814441</v>
      </c>
      <c r="H887" s="368" t="n">
        <f aca="false">+[5]data1cf!G887</f>
        <v>8454.74444632526</v>
      </c>
      <c r="I887" s="368" t="n">
        <f aca="false">+[5]data1cf!H887</f>
        <v>8305.77755010387</v>
      </c>
      <c r="J887" s="368" t="n">
        <f aca="false">+[5]data1cf!I887</f>
        <v>8293.34334756888</v>
      </c>
      <c r="K887" s="368" t="n">
        <f aca="false">+[5]data1cf!J887</f>
        <v>8284.1368497374</v>
      </c>
      <c r="L887" s="368" t="n">
        <f aca="false">+[5]data1cf!K887</f>
        <v>8285.41541268848</v>
      </c>
      <c r="M887" s="368" t="n">
        <f aca="false">+[5]data1cf!L887</f>
        <v>8257.35821543458</v>
      </c>
      <c r="N887" s="368" t="n">
        <f aca="false">+[5]data1cf!M887</f>
        <v>8239.76268015657</v>
      </c>
      <c r="O887" s="368" t="n">
        <f aca="false">+[5]data1cf!N887</f>
        <v>7913.58789830271</v>
      </c>
      <c r="P887" s="368" t="n">
        <f aca="false">+[5]data1cf!O887</f>
        <v>7805.78019463075</v>
      </c>
      <c r="Q887" s="368" t="n">
        <f aca="false">+[5]data1cf!P887</f>
        <v>7777.17285347512</v>
      </c>
      <c r="R887" s="368" t="n">
        <f aca="false">+[5]data1cf!Q887</f>
        <v>1062.21557996843</v>
      </c>
      <c r="S887" s="368" t="n">
        <f aca="false">+[5]data1cf!R887</f>
        <v>0</v>
      </c>
      <c r="T887" s="368" t="n">
        <f aca="false">+[5]data1cf!S887</f>
        <v>0</v>
      </c>
      <c r="U887" s="368" t="n">
        <f aca="false">+[5]data1cf!T887</f>
        <v>0</v>
      </c>
      <c r="V887" s="368" t="n">
        <f aca="false">+[5]data1cf!U887</f>
        <v>0</v>
      </c>
      <c r="W887" s="368" t="n">
        <f aca="false">+[5]data1cf!V887</f>
        <v>0</v>
      </c>
      <c r="X887" s="368" t="n">
        <f aca="false">+[5]data1cf!W887</f>
        <v>0</v>
      </c>
      <c r="Y887" s="368" t="n">
        <f aca="false">+[5]data1cf!X887</f>
        <v>0</v>
      </c>
      <c r="Z887" s="368" t="n">
        <f aca="false">+[5]data1cf!Y887</f>
        <v>0</v>
      </c>
      <c r="AA887" s="368" t="n">
        <f aca="false">+[5]data1cf!Z887</f>
        <v>0</v>
      </c>
      <c r="AB887" s="368"/>
      <c r="AC887" s="369" t="n">
        <f aca="false">XNPV(0.1,B887:AA887,$B$1:$AA$1)</f>
        <v>-18173.832638438</v>
      </c>
      <c r="AD887" s="369" t="n">
        <f aca="false">SUMPRODUCT(B887:AA887,$B$1010:$AA$1010)</f>
        <v>380.928484348029</v>
      </c>
      <c r="AE887" s="370" t="n">
        <f aca="false">SUMPRODUCT(B887:AA887,$B$1012:$AA$1012)</f>
        <v>-5810.90918957402</v>
      </c>
      <c r="AF887" s="371" t="n">
        <f aca="false">XIRR(B887:AA887,$B$1:$AA$1)</f>
        <v>0.0602546348737977</v>
      </c>
      <c r="AG887" s="372" t="n">
        <f aca="false">1-EXP(-(1/0.25)*(AD887/ABS($AD$1010)))</f>
        <v>0.802635617934406</v>
      </c>
    </row>
    <row r="888" customFormat="false" ht="12.75" hidden="false" customHeight="false" outlineLevel="0" collapsed="false">
      <c r="A888" s="363"/>
      <c r="B888" s="368" t="n">
        <f aca="false">+[5]data1cf!A888</f>
        <v>-90639.7730020153</v>
      </c>
      <c r="C888" s="368" t="n">
        <f aca="false">+[5]data1cf!B888</f>
        <v>14064.4090972706</v>
      </c>
      <c r="D888" s="368" t="n">
        <f aca="false">+[5]data1cf!C888</f>
        <v>12057.8063685466</v>
      </c>
      <c r="E888" s="368" t="n">
        <f aca="false">+[5]data1cf!D888</f>
        <v>10125.3033068164</v>
      </c>
      <c r="F888" s="368" t="n">
        <f aca="false">+[5]data1cf!E888</f>
        <v>9556.85201981291</v>
      </c>
      <c r="G888" s="368" t="n">
        <f aca="false">+[5]data1cf!F888</f>
        <v>9250.59627588191</v>
      </c>
      <c r="H888" s="368" t="n">
        <f aca="false">+[5]data1cf!G888</f>
        <v>8406.98750586345</v>
      </c>
      <c r="I888" s="368" t="n">
        <f aca="false">+[5]data1cf!H888</f>
        <v>8260.55027101484</v>
      </c>
      <c r="J888" s="368" t="n">
        <f aca="false">+[5]data1cf!I888</f>
        <v>8248.11606847985</v>
      </c>
      <c r="K888" s="368" t="n">
        <f aca="false">+[5]data1cf!J888</f>
        <v>8238.83291424313</v>
      </c>
      <c r="L888" s="368" t="n">
        <f aca="false">+[5]data1cf!K888</f>
        <v>8240.18813359944</v>
      </c>
      <c r="M888" s="368" t="n">
        <f aca="false">+[5]data1cf!L888</f>
        <v>8212.05427994031</v>
      </c>
      <c r="N888" s="368" t="n">
        <f aca="false">+[5]data1cf!M888</f>
        <v>8194.53540106753</v>
      </c>
      <c r="O888" s="368" t="n">
        <f aca="false">+[5]data1cf!N888</f>
        <v>7868.28396280844</v>
      </c>
      <c r="P888" s="368" t="n">
        <f aca="false">+[5]data1cf!O888</f>
        <v>7760.55291554171</v>
      </c>
      <c r="Q888" s="368" t="n">
        <f aca="false">+[5]data1cf!P888</f>
        <v>7731.86891798085</v>
      </c>
      <c r="R888" s="368" t="n">
        <f aca="false">+[5]data1cf!Q888</f>
        <v>1039.60194042391</v>
      </c>
      <c r="S888" s="368" t="n">
        <f aca="false">+[5]data1cf!R888</f>
        <v>0</v>
      </c>
      <c r="T888" s="368" t="n">
        <f aca="false">+[5]data1cf!S888</f>
        <v>0</v>
      </c>
      <c r="U888" s="368" t="n">
        <f aca="false">+[5]data1cf!T888</f>
        <v>0</v>
      </c>
      <c r="V888" s="368" t="n">
        <f aca="false">+[5]data1cf!U888</f>
        <v>0</v>
      </c>
      <c r="W888" s="368" t="n">
        <f aca="false">+[5]data1cf!V888</f>
        <v>0</v>
      </c>
      <c r="X888" s="368" t="n">
        <f aca="false">+[5]data1cf!W888</f>
        <v>0</v>
      </c>
      <c r="Y888" s="368" t="n">
        <f aca="false">+[5]data1cf!X888</f>
        <v>0</v>
      </c>
      <c r="Z888" s="368" t="n">
        <f aca="false">+[5]data1cf!Y888</f>
        <v>0</v>
      </c>
      <c r="AA888" s="368" t="n">
        <f aca="false">+[5]data1cf!Z888</f>
        <v>0</v>
      </c>
      <c r="AB888" s="368"/>
      <c r="AC888" s="369" t="n">
        <f aca="false">XNPV(0.1,B888:AA888,$B$1:$AA$1)</f>
        <v>-16646.7858607915</v>
      </c>
      <c r="AD888" s="369" t="n">
        <f aca="false">SUMPRODUCT(B888:AA888,$B$1010:$AA$1010)</f>
        <v>1786.80274574532</v>
      </c>
      <c r="AE888" s="370" t="n">
        <f aca="false">SUMPRODUCT(B888:AA888,$B$1012:$AA$1012)</f>
        <v>-4364.76482484712</v>
      </c>
      <c r="AF888" s="371" t="n">
        <f aca="false">XIRR(B888:AA888,$B$1:$AA$1)</f>
        <v>0.0628776954465446</v>
      </c>
      <c r="AG888" s="372" t="n">
        <f aca="false">1-EXP(-(1/0.25)*(AD888/ABS($AD$1010)))</f>
        <v>0.999505289098727</v>
      </c>
    </row>
    <row r="889" customFormat="false" ht="12.75" hidden="false" customHeight="false" outlineLevel="0" collapsed="false">
      <c r="A889" s="363"/>
      <c r="B889" s="368" t="n">
        <f aca="false">+[5]data1cf!A889</f>
        <v>-102822.048788332</v>
      </c>
      <c r="C889" s="368" t="n">
        <f aca="false">+[5]data1cf!B889</f>
        <v>14252.2035041487</v>
      </c>
      <c r="D889" s="368" t="n">
        <f aca="false">+[5]data1cf!C889</f>
        <v>12517.7900201203</v>
      </c>
      <c r="E889" s="368" t="n">
        <f aca="false">+[5]data1cf!D889</f>
        <v>10497.1956532655</v>
      </c>
      <c r="F889" s="368" t="n">
        <f aca="false">+[5]data1cf!E889</f>
        <v>10031.9068322378</v>
      </c>
      <c r="G889" s="368" t="n">
        <f aca="false">+[5]data1cf!F889</f>
        <v>9777.01624449169</v>
      </c>
      <c r="H889" s="368" t="n">
        <f aca="false">+[5]data1cf!G889</f>
        <v>8702.06951370581</v>
      </c>
      <c r="I889" s="368" t="n">
        <f aca="false">+[5]data1cf!H889</f>
        <v>8540.00193173232</v>
      </c>
      <c r="J889" s="368" t="n">
        <f aca="false">+[5]data1cf!I889</f>
        <v>8527.56772919733</v>
      </c>
      <c r="K889" s="368" t="n">
        <f aca="false">+[5]data1cf!J889</f>
        <v>8518.75822184319</v>
      </c>
      <c r="L889" s="368" t="n">
        <f aca="false">+[5]data1cf!K889</f>
        <v>8519.63979431692</v>
      </c>
      <c r="M889" s="368" t="n">
        <f aca="false">+[5]data1cf!L889</f>
        <v>8491.97958754036</v>
      </c>
      <c r="N889" s="368" t="n">
        <f aca="false">+[5]data1cf!M889</f>
        <v>8473.98706178502</v>
      </c>
      <c r="O889" s="368" t="n">
        <f aca="false">+[5]data1cf!N889</f>
        <v>8148.2092704085</v>
      </c>
      <c r="P889" s="368" t="n">
        <f aca="false">+[5]data1cf!O889</f>
        <v>8040.0045762592</v>
      </c>
      <c r="Q889" s="368" t="n">
        <f aca="false">+[5]data1cf!P889</f>
        <v>8011.7942255809</v>
      </c>
      <c r="R889" s="368" t="n">
        <f aca="false">+[5]data1cf!Q889</f>
        <v>1179.32777078266</v>
      </c>
      <c r="S889" s="368" t="n">
        <f aca="false">+[5]data1cf!R889</f>
        <v>0</v>
      </c>
      <c r="T889" s="368" t="n">
        <f aca="false">+[5]data1cf!S889</f>
        <v>0</v>
      </c>
      <c r="U889" s="368" t="n">
        <f aca="false">+[5]data1cf!T889</f>
        <v>0</v>
      </c>
      <c r="V889" s="368" t="n">
        <f aca="false">+[5]data1cf!U889</f>
        <v>0</v>
      </c>
      <c r="W889" s="368" t="n">
        <f aca="false">+[5]data1cf!V889</f>
        <v>0</v>
      </c>
      <c r="X889" s="368" t="n">
        <f aca="false">+[5]data1cf!W889</f>
        <v>0</v>
      </c>
      <c r="Y889" s="368" t="n">
        <f aca="false">+[5]data1cf!X889</f>
        <v>0</v>
      </c>
      <c r="Z889" s="368" t="n">
        <f aca="false">+[5]data1cf!Y889</f>
        <v>0</v>
      </c>
      <c r="AA889" s="368" t="n">
        <f aca="false">+[5]data1cf!Z889</f>
        <v>0</v>
      </c>
      <c r="AB889" s="368"/>
      <c r="AC889" s="369" t="n">
        <f aca="false">XNPV(0.1,B889:AA889,$B$1:$AA$1)</f>
        <v>-26242.5136370313</v>
      </c>
      <c r="AD889" s="369" t="n">
        <f aca="false">SUMPRODUCT(B889:AA889,$B$1010:$AA$1010)</f>
        <v>-7115.60698777035</v>
      </c>
      <c r="AE889" s="370" t="n">
        <f aca="false">SUMPRODUCT(B889:AA889,$B$1012:$AA$1012)</f>
        <v>-13498.6762719909</v>
      </c>
      <c r="AF889" s="371" t="n">
        <f aca="false">XIRR(B889:AA889,$B$1:$AA$1)</f>
        <v>0.0477488431794268</v>
      </c>
      <c r="AG889" s="372" t="n">
        <f aca="false">1-EXP(-(1/0.25)*(AD889/ABS($AD$1010)))</f>
        <v>-14592360998023.8</v>
      </c>
    </row>
    <row r="890" customFormat="false" ht="12.75" hidden="false" customHeight="false" outlineLevel="0" collapsed="false">
      <c r="A890" s="363"/>
      <c r="B890" s="368" t="n">
        <f aca="false">+[5]data1cf!A890</f>
        <v>-89809.4686068545</v>
      </c>
      <c r="C890" s="368" t="n">
        <f aca="false">+[5]data1cf!B890</f>
        <v>14102.5659968686</v>
      </c>
      <c r="D890" s="368" t="n">
        <f aca="false">+[5]data1cf!C890</f>
        <v>12040.0111718545</v>
      </c>
      <c r="E890" s="368" t="n">
        <f aca="false">+[5]data1cf!D890</f>
        <v>10071.5755046493</v>
      </c>
      <c r="F890" s="368" t="n">
        <f aca="false">+[5]data1cf!E890</f>
        <v>9609.32003281545</v>
      </c>
      <c r="G890" s="368" t="n">
        <f aca="false">+[5]data1cf!F890</f>
        <v>9317.19819263118</v>
      </c>
      <c r="H890" s="368" t="n">
        <f aca="false">+[5]data1cf!G890</f>
        <v>8386.87567353081</v>
      </c>
      <c r="I890" s="368" t="n">
        <f aca="false">+[5]data1cf!H890</f>
        <v>8241.50375243337</v>
      </c>
      <c r="J890" s="368" t="n">
        <f aca="false">+[5]data1cf!I890</f>
        <v>8229.06954989838</v>
      </c>
      <c r="K890" s="368" t="n">
        <f aca="false">+[5]data1cf!J890</f>
        <v>8219.75411342677</v>
      </c>
      <c r="L890" s="368" t="n">
        <f aca="false">+[5]data1cf!K890</f>
        <v>8221.14161501797</v>
      </c>
      <c r="M890" s="368" t="n">
        <f aca="false">+[5]data1cf!L890</f>
        <v>8192.97547912395</v>
      </c>
      <c r="N890" s="368" t="n">
        <f aca="false">+[5]data1cf!M890</f>
        <v>8175.48888248606</v>
      </c>
      <c r="O890" s="368" t="n">
        <f aca="false">+[5]data1cf!N890</f>
        <v>7849.20516199209</v>
      </c>
      <c r="P890" s="368" t="n">
        <f aca="false">+[5]data1cf!O890</f>
        <v>7741.50639696024</v>
      </c>
      <c r="Q890" s="368" t="n">
        <f aca="false">+[5]data1cf!P890</f>
        <v>7712.79011716449</v>
      </c>
      <c r="R890" s="368" t="n">
        <f aca="false">+[5]data1cf!Q890</f>
        <v>1030.07868113318</v>
      </c>
      <c r="S890" s="368" t="n">
        <f aca="false">+[5]data1cf!R890</f>
        <v>0</v>
      </c>
      <c r="T890" s="368" t="n">
        <f aca="false">+[5]data1cf!S890</f>
        <v>0</v>
      </c>
      <c r="U890" s="368" t="n">
        <f aca="false">+[5]data1cf!T890</f>
        <v>0</v>
      </c>
      <c r="V890" s="368" t="n">
        <f aca="false">+[5]data1cf!U890</f>
        <v>0</v>
      </c>
      <c r="W890" s="368" t="n">
        <f aca="false">+[5]data1cf!V890</f>
        <v>0</v>
      </c>
      <c r="X890" s="368" t="n">
        <f aca="false">+[5]data1cf!W890</f>
        <v>0</v>
      </c>
      <c r="Y890" s="368" t="n">
        <f aca="false">+[5]data1cf!X890</f>
        <v>0</v>
      </c>
      <c r="Z890" s="368" t="n">
        <f aca="false">+[5]data1cf!Y890</f>
        <v>0</v>
      </c>
      <c r="AA890" s="368" t="n">
        <f aca="false">+[5]data1cf!Z890</f>
        <v>0</v>
      </c>
      <c r="AB890" s="368"/>
      <c r="AC890" s="369" t="n">
        <f aca="false">XNPV(0.1,B890:AA890,$B$1:$AA$1)</f>
        <v>-15835.0133888344</v>
      </c>
      <c r="AD890" s="369" t="n">
        <f aca="false">SUMPRODUCT(B890:AA890,$B$1010:$AA$1010)</f>
        <v>2576.51470230119</v>
      </c>
      <c r="AE890" s="370" t="n">
        <f aca="false">SUMPRODUCT(B890:AA890,$B$1012:$AA$1012)</f>
        <v>-3566.64432620902</v>
      </c>
      <c r="AF890" s="371" t="n">
        <f aca="false">XIRR(B890:AA890,$B$1:$AA$1)</f>
        <v>0.0643792963891855</v>
      </c>
      <c r="AG890" s="372" t="n">
        <f aca="false">1-EXP(-(1/0.25)*(AD890/ABS($AD$1010)))</f>
        <v>0.999982885811059</v>
      </c>
    </row>
    <row r="891" customFormat="false" ht="12.75" hidden="false" customHeight="false" outlineLevel="0" collapsed="false">
      <c r="A891" s="363"/>
      <c r="B891" s="368" t="n">
        <f aca="false">+[5]data1cf!A891</f>
        <v>-100146.188159364</v>
      </c>
      <c r="C891" s="368" t="n">
        <f aca="false">+[5]data1cf!B891</f>
        <v>14239.9879172688</v>
      </c>
      <c r="D891" s="368" t="n">
        <f aca="false">+[5]data1cf!C891</f>
        <v>12388.6203804577</v>
      </c>
      <c r="E891" s="368" t="n">
        <f aca="false">+[5]data1cf!D891</f>
        <v>10318.8490313502</v>
      </c>
      <c r="F891" s="368" t="n">
        <f aca="false">+[5]data1cf!E891</f>
        <v>9887.80304903562</v>
      </c>
      <c r="G891" s="368" t="n">
        <f aca="false">+[5]data1cf!F891</f>
        <v>9527.45579779346</v>
      </c>
      <c r="H891" s="368" t="n">
        <f aca="false">+[5]data1cf!G891</f>
        <v>8637.2541753444</v>
      </c>
      <c r="I891" s="368" t="n">
        <f aca="false">+[5]data1cf!H891</f>
        <v>8478.6198295923</v>
      </c>
      <c r="J891" s="368" t="n">
        <f aca="false">+[5]data1cf!I891</f>
        <v>8466.18562705731</v>
      </c>
      <c r="K891" s="368" t="n">
        <f aca="false">+[5]data1cf!J891</f>
        <v>8457.27208224191</v>
      </c>
      <c r="L891" s="368" t="n">
        <f aca="false">+[5]data1cf!K891</f>
        <v>8458.2576921769</v>
      </c>
      <c r="M891" s="368" t="n">
        <f aca="false">+[5]data1cf!L891</f>
        <v>8430.49344793909</v>
      </c>
      <c r="N891" s="368" t="n">
        <f aca="false">+[5]data1cf!M891</f>
        <v>8412.60495964499</v>
      </c>
      <c r="O891" s="368" t="n">
        <f aca="false">+[5]data1cf!N891</f>
        <v>8086.72313080722</v>
      </c>
      <c r="P891" s="368" t="n">
        <f aca="false">+[5]data1cf!O891</f>
        <v>7978.62247411917</v>
      </c>
      <c r="Q891" s="368" t="n">
        <f aca="false">+[5]data1cf!P891</f>
        <v>7950.30808597963</v>
      </c>
      <c r="R891" s="368" t="n">
        <f aca="false">+[5]data1cf!Q891</f>
        <v>1148.63671971265</v>
      </c>
      <c r="S891" s="368" t="n">
        <f aca="false">+[5]data1cf!R891</f>
        <v>0</v>
      </c>
      <c r="T891" s="368" t="n">
        <f aca="false">+[5]data1cf!S891</f>
        <v>0</v>
      </c>
      <c r="U891" s="368" t="n">
        <f aca="false">+[5]data1cf!T891</f>
        <v>0</v>
      </c>
      <c r="V891" s="368" t="n">
        <f aca="false">+[5]data1cf!U891</f>
        <v>0</v>
      </c>
      <c r="W891" s="368" t="n">
        <f aca="false">+[5]data1cf!V891</f>
        <v>0</v>
      </c>
      <c r="X891" s="368" t="n">
        <f aca="false">+[5]data1cf!W891</f>
        <v>0</v>
      </c>
      <c r="Y891" s="368" t="n">
        <f aca="false">+[5]data1cf!X891</f>
        <v>0</v>
      </c>
      <c r="Z891" s="368" t="n">
        <f aca="false">+[5]data1cf!Y891</f>
        <v>0</v>
      </c>
      <c r="AA891" s="368" t="n">
        <f aca="false">+[5]data1cf!Z891</f>
        <v>0</v>
      </c>
      <c r="AB891" s="368"/>
      <c r="AC891" s="369" t="n">
        <f aca="false">XNPV(0.1,B891:AA891,$B$1:$AA$1)</f>
        <v>-24314.5330860783</v>
      </c>
      <c r="AD891" s="369" t="n">
        <f aca="false">SUMPRODUCT(B891:AA891,$B$1010:$AA$1010)</f>
        <v>-5374.32295529752</v>
      </c>
      <c r="AE891" s="370" t="n">
        <f aca="false">SUMPRODUCT(B891:AA891,$B$1012:$AA$1012)</f>
        <v>-11696.4613132076</v>
      </c>
      <c r="AF891" s="371" t="n">
        <f aca="false">XIRR(B891:AA891,$B$1:$AA$1)</f>
        <v>0.0504386933207245</v>
      </c>
      <c r="AG891" s="372" t="n">
        <f aca="false">1-EXP(-(1/0.25)*(AD891/ABS($AD$1010)))</f>
        <v>-8763715715.45207</v>
      </c>
    </row>
    <row r="892" customFormat="false" ht="12.75" hidden="false" customHeight="false" outlineLevel="0" collapsed="false">
      <c r="A892" s="363"/>
      <c r="B892" s="368" t="n">
        <f aca="false">+[5]data1cf!A892</f>
        <v>-99953.6208976682</v>
      </c>
      <c r="C892" s="368" t="n">
        <f aca="false">+[5]data1cf!B892</f>
        <v>14282.1628315989</v>
      </c>
      <c r="D892" s="368" t="n">
        <f aca="false">+[5]data1cf!C892</f>
        <v>12340.6347328725</v>
      </c>
      <c r="E892" s="368" t="n">
        <f aca="false">+[5]data1cf!D892</f>
        <v>10314.7753950543</v>
      </c>
      <c r="F892" s="368" t="n">
        <f aca="false">+[5]data1cf!E892</f>
        <v>9841.76465555538</v>
      </c>
      <c r="G892" s="368" t="n">
        <f aca="false">+[5]data1cf!F892</f>
        <v>9656.44344845988</v>
      </c>
      <c r="H892" s="368" t="n">
        <f aca="false">+[5]data1cf!G892</f>
        <v>8632.58976491545</v>
      </c>
      <c r="I892" s="368" t="n">
        <f aca="false">+[5]data1cf!H892</f>
        <v>8474.2024906628</v>
      </c>
      <c r="J892" s="368" t="n">
        <f aca="false">+[5]data1cf!I892</f>
        <v>8461.76828812781</v>
      </c>
      <c r="K892" s="368" t="n">
        <f aca="false">+[5]data1cf!J892</f>
        <v>8452.84725629727</v>
      </c>
      <c r="L892" s="368" t="n">
        <f aca="false">+[5]data1cf!K892</f>
        <v>8453.8403532474</v>
      </c>
      <c r="M892" s="368" t="n">
        <f aca="false">+[5]data1cf!L892</f>
        <v>8426.06862199445</v>
      </c>
      <c r="N892" s="368" t="n">
        <f aca="false">+[5]data1cf!M892</f>
        <v>8408.18762071549</v>
      </c>
      <c r="O892" s="368" t="n">
        <f aca="false">+[5]data1cf!N892</f>
        <v>8082.29830486259</v>
      </c>
      <c r="P892" s="368" t="n">
        <f aca="false">+[5]data1cf!O892</f>
        <v>7974.20513518967</v>
      </c>
      <c r="Q892" s="368" t="n">
        <f aca="false">+[5]data1cf!P892</f>
        <v>7945.88326003499</v>
      </c>
      <c r="R892" s="368" t="n">
        <f aca="false">+[5]data1cf!Q892</f>
        <v>1146.4280502479</v>
      </c>
      <c r="S892" s="368" t="n">
        <f aca="false">+[5]data1cf!R892</f>
        <v>0</v>
      </c>
      <c r="T892" s="368" t="n">
        <f aca="false">+[5]data1cf!S892</f>
        <v>0</v>
      </c>
      <c r="U892" s="368" t="n">
        <f aca="false">+[5]data1cf!T892</f>
        <v>0</v>
      </c>
      <c r="V892" s="368" t="n">
        <f aca="false">+[5]data1cf!U892</f>
        <v>0</v>
      </c>
      <c r="W892" s="368" t="n">
        <f aca="false">+[5]data1cf!V892</f>
        <v>0</v>
      </c>
      <c r="X892" s="368" t="n">
        <f aca="false">+[5]data1cf!W892</f>
        <v>0</v>
      </c>
      <c r="Y892" s="368" t="n">
        <f aca="false">+[5]data1cf!X892</f>
        <v>0</v>
      </c>
      <c r="Z892" s="368" t="n">
        <f aca="false">+[5]data1cf!Y892</f>
        <v>0</v>
      </c>
      <c r="AA892" s="368" t="n">
        <f aca="false">+[5]data1cf!Z892</f>
        <v>0</v>
      </c>
      <c r="AB892" s="368"/>
      <c r="AC892" s="369" t="n">
        <f aca="false">XNPV(0.1,B892:AA892,$B$1:$AA$1)</f>
        <v>-24095.1695917579</v>
      </c>
      <c r="AD892" s="369" t="n">
        <f aca="false">SUMPRODUCT(B892:AA892,$B$1010:$AA$1010)</f>
        <v>-5152.37350446506</v>
      </c>
      <c r="AE892" s="370" t="n">
        <f aca="false">SUMPRODUCT(B892:AA892,$B$1012:$AA$1012)</f>
        <v>-11474.9576205143</v>
      </c>
      <c r="AF892" s="371" t="n">
        <f aca="false">XIRR(B892:AA892,$B$1:$AA$1)</f>
        <v>0.0507983603086361</v>
      </c>
      <c r="AG892" s="372" t="n">
        <f aca="false">1-EXP(-(1/0.25)*(AD892/ABS($AD$1010)))</f>
        <v>-3404661319.68897</v>
      </c>
    </row>
    <row r="893" customFormat="false" ht="12.75" hidden="false" customHeight="false" outlineLevel="0" collapsed="false">
      <c r="A893" s="363"/>
      <c r="B893" s="368" t="n">
        <f aca="false">+[5]data1cf!A893</f>
        <v>-88372.6042510907</v>
      </c>
      <c r="C893" s="368" t="n">
        <f aca="false">+[5]data1cf!B893</f>
        <v>14055.4743850535</v>
      </c>
      <c r="D893" s="368" t="n">
        <f aca="false">+[5]data1cf!C893</f>
        <v>11905.545221268</v>
      </c>
      <c r="E893" s="368" t="n">
        <f aca="false">+[5]data1cf!D893</f>
        <v>9826.48173124333</v>
      </c>
      <c r="F893" s="368" t="n">
        <f aca="false">+[5]data1cf!E893</f>
        <v>9527.80257884817</v>
      </c>
      <c r="G893" s="368" t="n">
        <f aca="false">+[5]data1cf!F893</f>
        <v>9306.08499174937</v>
      </c>
      <c r="H893" s="368" t="n">
        <f aca="false">+[5]data1cf!G893</f>
        <v>8352.07160025806</v>
      </c>
      <c r="I893" s="368" t="n">
        <f aca="false">+[5]data1cf!H893</f>
        <v>8208.54323360363</v>
      </c>
      <c r="J893" s="368" t="n">
        <f aca="false">+[5]data1cf!I893</f>
        <v>8196.10903106864</v>
      </c>
      <c r="K893" s="368" t="n">
        <f aca="false">+[5]data1cf!J893</f>
        <v>8186.73772931088</v>
      </c>
      <c r="L893" s="368" t="n">
        <f aca="false">+[5]data1cf!K893</f>
        <v>8188.18109618823</v>
      </c>
      <c r="M893" s="368" t="n">
        <f aca="false">+[5]data1cf!L893</f>
        <v>8159.95909500806</v>
      </c>
      <c r="N893" s="368" t="n">
        <f aca="false">+[5]data1cf!M893</f>
        <v>8142.52836365632</v>
      </c>
      <c r="O893" s="368" t="n">
        <f aca="false">+[5]data1cf!N893</f>
        <v>7816.1887778762</v>
      </c>
      <c r="P893" s="368" t="n">
        <f aca="false">+[5]data1cf!O893</f>
        <v>7708.5458781305</v>
      </c>
      <c r="Q893" s="368" t="n">
        <f aca="false">+[5]data1cf!P893</f>
        <v>7679.7737330486</v>
      </c>
      <c r="R893" s="368" t="n">
        <f aca="false">+[5]data1cf!Q893</f>
        <v>1013.59842171831</v>
      </c>
      <c r="S893" s="368" t="n">
        <f aca="false">+[5]data1cf!R893</f>
        <v>0</v>
      </c>
      <c r="T893" s="368" t="n">
        <f aca="false">+[5]data1cf!S893</f>
        <v>0</v>
      </c>
      <c r="U893" s="368" t="n">
        <f aca="false">+[5]data1cf!T893</f>
        <v>0</v>
      </c>
      <c r="V893" s="368" t="n">
        <f aca="false">+[5]data1cf!U893</f>
        <v>0</v>
      </c>
      <c r="W893" s="368" t="n">
        <f aca="false">+[5]data1cf!V893</f>
        <v>0</v>
      </c>
      <c r="X893" s="368" t="n">
        <f aca="false">+[5]data1cf!W893</f>
        <v>0</v>
      </c>
      <c r="Y893" s="368" t="n">
        <f aca="false">+[5]data1cf!X893</f>
        <v>0</v>
      </c>
      <c r="Z893" s="368" t="n">
        <f aca="false">+[5]data1cf!Y893</f>
        <v>0</v>
      </c>
      <c r="AA893" s="368" t="n">
        <f aca="false">+[5]data1cf!Z893</f>
        <v>0</v>
      </c>
      <c r="AB893" s="368"/>
      <c r="AC893" s="369" t="n">
        <f aca="false">XNPV(0.1,B893:AA893,$B$1:$AA$1)</f>
        <v>-14929.0794347649</v>
      </c>
      <c r="AD893" s="369" t="n">
        <f aca="false">SUMPRODUCT(B893:AA893,$B$1010:$AA$1010)</f>
        <v>3377.52832265016</v>
      </c>
      <c r="AE893" s="370" t="n">
        <f aca="false">SUMPRODUCT(B893:AA893,$B$1012:$AA$1012)</f>
        <v>-2731.91158254911</v>
      </c>
      <c r="AF893" s="371" t="n">
        <f aca="false">XIRR(B893:AA893,$B$1:$AA$1)</f>
        <v>0.065966199824403</v>
      </c>
      <c r="AG893" s="372" t="n">
        <f aca="false">1-EXP(-(1/0.25)*(AD893/ABS($AD$1010)))</f>
        <v>0.999999435774533</v>
      </c>
    </row>
    <row r="894" customFormat="false" ht="12.75" hidden="false" customHeight="false" outlineLevel="0" collapsed="false">
      <c r="A894" s="363"/>
      <c r="B894" s="368" t="n">
        <f aca="false">+[5]data1cf!A894</f>
        <v>-99808.6117065831</v>
      </c>
      <c r="C894" s="368" t="n">
        <f aca="false">+[5]data1cf!B894</f>
        <v>14264.8493515935</v>
      </c>
      <c r="D894" s="368" t="n">
        <f aca="false">+[5]data1cf!C894</f>
        <v>12343.3785642141</v>
      </c>
      <c r="E894" s="368" t="n">
        <f aca="false">+[5]data1cf!D894</f>
        <v>10352.9855141396</v>
      </c>
      <c r="F894" s="368" t="n">
        <f aca="false">+[5]data1cf!E894</f>
        <v>9879.91612506153</v>
      </c>
      <c r="G894" s="368" t="n">
        <f aca="false">+[5]data1cf!F894</f>
        <v>9502.88531301282</v>
      </c>
      <c r="H894" s="368" t="n">
        <f aca="false">+[5]data1cf!G894</f>
        <v>8629.07731748678</v>
      </c>
      <c r="I894" s="368" t="n">
        <f aca="false">+[5]data1cf!H894</f>
        <v>8470.87609582666</v>
      </c>
      <c r="J894" s="368" t="n">
        <f aca="false">+[5]data1cf!I894</f>
        <v>8458.44189329167</v>
      </c>
      <c r="K894" s="368" t="n">
        <f aca="false">+[5]data1cf!J894</f>
        <v>8449.51522350378</v>
      </c>
      <c r="L894" s="368" t="n">
        <f aca="false">+[5]data1cf!K894</f>
        <v>8450.51395841126</v>
      </c>
      <c r="M894" s="368" t="n">
        <f aca="false">+[5]data1cf!L894</f>
        <v>8422.73658920096</v>
      </c>
      <c r="N894" s="368" t="n">
        <f aca="false">+[5]data1cf!M894</f>
        <v>8404.86122587935</v>
      </c>
      <c r="O894" s="368" t="n">
        <f aca="false">+[5]data1cf!N894</f>
        <v>8078.9662720691</v>
      </c>
      <c r="P894" s="368" t="n">
        <f aca="false">+[5]data1cf!O894</f>
        <v>7970.87874035353</v>
      </c>
      <c r="Q894" s="368" t="n">
        <f aca="false">+[5]data1cf!P894</f>
        <v>7942.5512272415</v>
      </c>
      <c r="R894" s="368" t="n">
        <f aca="false">+[5]data1cf!Q894</f>
        <v>1144.76485282983</v>
      </c>
      <c r="S894" s="368" t="n">
        <f aca="false">+[5]data1cf!R894</f>
        <v>0</v>
      </c>
      <c r="T894" s="368" t="n">
        <f aca="false">+[5]data1cf!S894</f>
        <v>0</v>
      </c>
      <c r="U894" s="368" t="n">
        <f aca="false">+[5]data1cf!T894</f>
        <v>0</v>
      </c>
      <c r="V894" s="368" t="n">
        <f aca="false">+[5]data1cf!U894</f>
        <v>0</v>
      </c>
      <c r="W894" s="368" t="n">
        <f aca="false">+[5]data1cf!V894</f>
        <v>0</v>
      </c>
      <c r="X894" s="368" t="n">
        <f aca="false">+[5]data1cf!W894</f>
        <v>0</v>
      </c>
      <c r="Y894" s="368" t="n">
        <f aca="false">+[5]data1cf!X894</f>
        <v>0</v>
      </c>
      <c r="Z894" s="368" t="n">
        <f aca="false">+[5]data1cf!Y894</f>
        <v>0</v>
      </c>
      <c r="AA894" s="368" t="n">
        <f aca="false">+[5]data1cf!Z894</f>
        <v>0</v>
      </c>
      <c r="AB894" s="368"/>
      <c r="AC894" s="369" t="n">
        <f aca="false">XNPV(0.1,B894:AA894,$B$1:$AA$1)</f>
        <v>-24017.3604189911</v>
      </c>
      <c r="AD894" s="369" t="n">
        <f aca="false">SUMPRODUCT(B894:AA894,$B$1010:$AA$1010)</f>
        <v>-5093.82192998269</v>
      </c>
      <c r="AE894" s="370" t="n">
        <f aca="false">SUMPRODUCT(B894:AA894,$B$1012:$AA$1012)</f>
        <v>-11410.2497787476</v>
      </c>
      <c r="AF894" s="371" t="n">
        <f aca="false">XIRR(B894:AA894,$B$1:$AA$1)</f>
        <v>0.0508873935171088</v>
      </c>
      <c r="AG894" s="372" t="n">
        <f aca="false">1-EXP(-(1/0.25)*(AD894/ABS($AD$1010)))</f>
        <v>-2653086593.53719</v>
      </c>
    </row>
    <row r="895" customFormat="false" ht="12.75" hidden="false" customHeight="false" outlineLevel="0" collapsed="false">
      <c r="A895" s="363"/>
      <c r="B895" s="368" t="n">
        <f aca="false">+[5]data1cf!A895</f>
        <v>-90947.3911004362</v>
      </c>
      <c r="C895" s="368" t="n">
        <f aca="false">+[5]data1cf!B895</f>
        <v>14147.137352181</v>
      </c>
      <c r="D895" s="368" t="n">
        <f aca="false">+[5]data1cf!C895</f>
        <v>11976.6557304732</v>
      </c>
      <c r="E895" s="368" t="n">
        <f aca="false">+[5]data1cf!D895</f>
        <v>10105.6538312249</v>
      </c>
      <c r="F895" s="368" t="n">
        <f aca="false">+[5]data1cf!E895</f>
        <v>9580.70122428162</v>
      </c>
      <c r="G895" s="368" t="n">
        <f aca="false">+[5]data1cf!F895</f>
        <v>9364.45067963873</v>
      </c>
      <c r="H895" s="368" t="n">
        <f aca="false">+[5]data1cf!G895</f>
        <v>8414.43870527175</v>
      </c>
      <c r="I895" s="368" t="n">
        <f aca="false">+[5]data1cf!H895</f>
        <v>8267.60678409813</v>
      </c>
      <c r="J895" s="368" t="n">
        <f aca="false">+[5]data1cf!I895</f>
        <v>8255.17258156315</v>
      </c>
      <c r="K895" s="368" t="n">
        <f aca="false">+[5]data1cf!J895</f>
        <v>8245.90138751809</v>
      </c>
      <c r="L895" s="368" t="n">
        <f aca="false">+[5]data1cf!K895</f>
        <v>8247.24464668274</v>
      </c>
      <c r="M895" s="368" t="n">
        <f aca="false">+[5]data1cf!L895</f>
        <v>8219.12275321527</v>
      </c>
      <c r="N895" s="368" t="n">
        <f aca="false">+[5]data1cf!M895</f>
        <v>8201.59191415083</v>
      </c>
      <c r="O895" s="368" t="n">
        <f aca="false">+[5]data1cf!N895</f>
        <v>7875.3524360834</v>
      </c>
      <c r="P895" s="368" t="n">
        <f aca="false">+[5]data1cf!O895</f>
        <v>7767.60942862501</v>
      </c>
      <c r="Q895" s="368" t="n">
        <f aca="false">+[5]data1cf!P895</f>
        <v>7738.93739125581</v>
      </c>
      <c r="R895" s="368" t="n">
        <f aca="false">+[5]data1cf!Q895</f>
        <v>1043.13019696556</v>
      </c>
      <c r="S895" s="368" t="n">
        <f aca="false">+[5]data1cf!R895</f>
        <v>0</v>
      </c>
      <c r="T895" s="368" t="n">
        <f aca="false">+[5]data1cf!S895</f>
        <v>0</v>
      </c>
      <c r="U895" s="368" t="n">
        <f aca="false">+[5]data1cf!T895</f>
        <v>0</v>
      </c>
      <c r="V895" s="368" t="n">
        <f aca="false">+[5]data1cf!U895</f>
        <v>0</v>
      </c>
      <c r="W895" s="368" t="n">
        <f aca="false">+[5]data1cf!V895</f>
        <v>0</v>
      </c>
      <c r="X895" s="368" t="n">
        <f aca="false">+[5]data1cf!W895</f>
        <v>0</v>
      </c>
      <c r="Y895" s="368" t="n">
        <f aca="false">+[5]data1cf!X895</f>
        <v>0</v>
      </c>
      <c r="Z895" s="368" t="n">
        <f aca="false">+[5]data1cf!Y895</f>
        <v>0</v>
      </c>
      <c r="AA895" s="368" t="n">
        <f aca="false">+[5]data1cf!Z895</f>
        <v>0</v>
      </c>
      <c r="AB895" s="368"/>
      <c r="AC895" s="369" t="n">
        <f aca="false">XNPV(0.1,B895:AA895,$B$1:$AA$1)</f>
        <v>-16846.1338471204</v>
      </c>
      <c r="AD895" s="369" t="n">
        <f aca="false">SUMPRODUCT(B895:AA895,$B$1010:$AA$1010)</f>
        <v>1613.99517331976</v>
      </c>
      <c r="AE895" s="370" t="n">
        <f aca="false">SUMPRODUCT(B895:AA895,$B$1012:$AA$1012)</f>
        <v>-4546.20399551217</v>
      </c>
      <c r="AF895" s="371" t="n">
        <f aca="false">XIRR(B895:AA895,$B$1:$AA$1)</f>
        <v>0.0625468812174395</v>
      </c>
      <c r="AG895" s="372" t="n">
        <f aca="false">1-EXP(-(1/0.25)*(AD895/ABS($AD$1010)))</f>
        <v>0.998967115821843</v>
      </c>
    </row>
    <row r="896" customFormat="false" ht="12.75" hidden="false" customHeight="false" outlineLevel="0" collapsed="false">
      <c r="A896" s="363"/>
      <c r="B896" s="368" t="n">
        <f aca="false">+[5]data1cf!A896</f>
        <v>-99467.873911377</v>
      </c>
      <c r="C896" s="368" t="n">
        <f aca="false">+[5]data1cf!B896</f>
        <v>14197.8595150025</v>
      </c>
      <c r="D896" s="368" t="n">
        <f aca="false">+[5]data1cf!C896</f>
        <v>12323.6793732127</v>
      </c>
      <c r="E896" s="368" t="n">
        <f aca="false">+[5]data1cf!D896</f>
        <v>10250.2421494282</v>
      </c>
      <c r="F896" s="368" t="n">
        <f aca="false">+[5]data1cf!E896</f>
        <v>9763.37415277855</v>
      </c>
      <c r="G896" s="368" t="n">
        <f aca="false">+[5]data1cf!F896</f>
        <v>9564.12027688803</v>
      </c>
      <c r="H896" s="368" t="n">
        <f aca="false">+[5]data1cf!G896</f>
        <v>8620.82388483423</v>
      </c>
      <c r="I896" s="368" t="n">
        <f aca="false">+[5]data1cf!H896</f>
        <v>8463.05984339487</v>
      </c>
      <c r="J896" s="368" t="n">
        <f aca="false">+[5]data1cf!I896</f>
        <v>8450.62564085988</v>
      </c>
      <c r="K896" s="368" t="n">
        <f aca="false">+[5]data1cf!J896</f>
        <v>8441.68572318651</v>
      </c>
      <c r="L896" s="368" t="n">
        <f aca="false">+[5]data1cf!K896</f>
        <v>8442.69770597947</v>
      </c>
      <c r="M896" s="368" t="n">
        <f aca="false">+[5]data1cf!L896</f>
        <v>8414.90708888369</v>
      </c>
      <c r="N896" s="368" t="n">
        <f aca="false">+[5]data1cf!M896</f>
        <v>8397.04497344756</v>
      </c>
      <c r="O896" s="368" t="n">
        <f aca="false">+[5]data1cf!N896</f>
        <v>8071.13677175183</v>
      </c>
      <c r="P896" s="368" t="n">
        <f aca="false">+[5]data1cf!O896</f>
        <v>7963.06248792174</v>
      </c>
      <c r="Q896" s="368" t="n">
        <f aca="false">+[5]data1cf!P896</f>
        <v>7934.72172692423</v>
      </c>
      <c r="R896" s="368" t="n">
        <f aca="false">+[5]data1cf!Q896</f>
        <v>1140.85672661393</v>
      </c>
      <c r="S896" s="368" t="n">
        <f aca="false">+[5]data1cf!R896</f>
        <v>0</v>
      </c>
      <c r="T896" s="368" t="n">
        <f aca="false">+[5]data1cf!S896</f>
        <v>0</v>
      </c>
      <c r="U896" s="368" t="n">
        <f aca="false">+[5]data1cf!T896</f>
        <v>0</v>
      </c>
      <c r="V896" s="368" t="n">
        <f aca="false">+[5]data1cf!U896</f>
        <v>0</v>
      </c>
      <c r="W896" s="368" t="n">
        <f aca="false">+[5]data1cf!V896</f>
        <v>0</v>
      </c>
      <c r="X896" s="368" t="n">
        <f aca="false">+[5]data1cf!W896</f>
        <v>0</v>
      </c>
      <c r="Y896" s="368" t="n">
        <f aca="false">+[5]data1cf!X896</f>
        <v>0</v>
      </c>
      <c r="Z896" s="368" t="n">
        <f aca="false">+[5]data1cf!Y896</f>
        <v>0</v>
      </c>
      <c r="AA896" s="368" t="n">
        <f aca="false">+[5]data1cf!Z896</f>
        <v>0</v>
      </c>
      <c r="AB896" s="368"/>
      <c r="AC896" s="369" t="n">
        <f aca="false">XNPV(0.1,B896:AA896,$B$1:$AA$1)</f>
        <v>-23903.4522575529</v>
      </c>
      <c r="AD896" s="369" t="n">
        <f aca="false">SUMPRODUCT(B896:AA896,$B$1010:$AA$1010)</f>
        <v>-5013.74589374706</v>
      </c>
      <c r="AE896" s="370" t="n">
        <f aca="false">SUMPRODUCT(B896:AA896,$B$1012:$AA$1012)</f>
        <v>-11319.7449999934</v>
      </c>
      <c r="AF896" s="371" t="n">
        <f aca="false">XIRR(B896:AA896,$B$1:$AA$1)</f>
        <v>0.0510083500335292</v>
      </c>
      <c r="AG896" s="372" t="n">
        <f aca="false">1-EXP(-(1/0.25)*(AD896/ABS($AD$1010)))</f>
        <v>-1886287622.03484</v>
      </c>
    </row>
    <row r="897" customFormat="false" ht="12.75" hidden="false" customHeight="false" outlineLevel="0" collapsed="false">
      <c r="A897" s="363"/>
      <c r="B897" s="368" t="n">
        <f aca="false">+[5]data1cf!A897</f>
        <v>-97676.665062372</v>
      </c>
      <c r="C897" s="368" t="n">
        <f aca="false">+[5]data1cf!B897</f>
        <v>14254.6596261177</v>
      </c>
      <c r="D897" s="368" t="n">
        <f aca="false">+[5]data1cf!C897</f>
        <v>12308.0188542585</v>
      </c>
      <c r="E897" s="368" t="n">
        <f aca="false">+[5]data1cf!D897</f>
        <v>10274.8438840677</v>
      </c>
      <c r="F897" s="368" t="n">
        <f aca="false">+[5]data1cf!E897</f>
        <v>9863.35578749997</v>
      </c>
      <c r="G897" s="368" t="n">
        <f aca="false">+[5]data1cf!F897</f>
        <v>9463.39787969712</v>
      </c>
      <c r="H897" s="368" t="n">
        <f aca="false">+[5]data1cf!G897</f>
        <v>8577.4367942035</v>
      </c>
      <c r="I897" s="368" t="n">
        <f aca="false">+[5]data1cf!H897</f>
        <v>8421.97094536577</v>
      </c>
      <c r="J897" s="368" t="n">
        <f aca="false">+[5]data1cf!I897</f>
        <v>8409.53674283078</v>
      </c>
      <c r="K897" s="368" t="n">
        <f aca="false">+[5]data1cf!J897</f>
        <v>8400.52718295737</v>
      </c>
      <c r="L897" s="368" t="n">
        <f aca="false">+[5]data1cf!K897</f>
        <v>8401.60880795037</v>
      </c>
      <c r="M897" s="368" t="n">
        <f aca="false">+[5]data1cf!L897</f>
        <v>8373.74854865455</v>
      </c>
      <c r="N897" s="368" t="n">
        <f aca="false">+[5]data1cf!M897</f>
        <v>8355.95607541846</v>
      </c>
      <c r="O897" s="368" t="n">
        <f aca="false">+[5]data1cf!N897</f>
        <v>8029.97823152268</v>
      </c>
      <c r="P897" s="368" t="n">
        <f aca="false">+[5]data1cf!O897</f>
        <v>7921.97358989265</v>
      </c>
      <c r="Q897" s="368" t="n">
        <f aca="false">+[5]data1cf!P897</f>
        <v>7893.56318669509</v>
      </c>
      <c r="R897" s="368" t="n">
        <f aca="false">+[5]data1cf!Q897</f>
        <v>1120.31227759938</v>
      </c>
      <c r="S897" s="368" t="n">
        <f aca="false">+[5]data1cf!R897</f>
        <v>0</v>
      </c>
      <c r="T897" s="368" t="n">
        <f aca="false">+[5]data1cf!S897</f>
        <v>0</v>
      </c>
      <c r="U897" s="368" t="n">
        <f aca="false">+[5]data1cf!T897</f>
        <v>0</v>
      </c>
      <c r="V897" s="368" t="n">
        <f aca="false">+[5]data1cf!U897</f>
        <v>0</v>
      </c>
      <c r="W897" s="368" t="n">
        <f aca="false">+[5]data1cf!V897</f>
        <v>0</v>
      </c>
      <c r="X897" s="368" t="n">
        <f aca="false">+[5]data1cf!W897</f>
        <v>0</v>
      </c>
      <c r="Y897" s="368" t="n">
        <f aca="false">+[5]data1cf!X897</f>
        <v>0</v>
      </c>
      <c r="Z897" s="368" t="n">
        <f aca="false">+[5]data1cf!Y897</f>
        <v>0</v>
      </c>
      <c r="AA897" s="368" t="n">
        <f aca="false">+[5]data1cf!Z897</f>
        <v>0</v>
      </c>
      <c r="AB897" s="368"/>
      <c r="AC897" s="369" t="n">
        <f aca="false">XNPV(0.1,B897:AA897,$B$1:$AA$1)</f>
        <v>-22211.833552016</v>
      </c>
      <c r="AD897" s="369" t="n">
        <f aca="false">SUMPRODUCT(B897:AA897,$B$1010:$AA$1010)</f>
        <v>-3391.00128055594</v>
      </c>
      <c r="AE897" s="370" t="n">
        <f aca="false">SUMPRODUCT(B897:AA897,$B$1012:$AA$1012)</f>
        <v>-9672.30585767162</v>
      </c>
      <c r="AF897" s="371" t="n">
        <f aca="false">XIRR(B897:AA897,$B$1:$AA$1)</f>
        <v>0.0536723699136362</v>
      </c>
      <c r="AG897" s="372" t="n">
        <f aca="false">1-EXP(-(1/0.25)*(AD897/ABS($AD$1010)))</f>
        <v>-1877035.70661765</v>
      </c>
    </row>
    <row r="898" customFormat="false" ht="12.75" hidden="false" customHeight="false" outlineLevel="0" collapsed="false">
      <c r="A898" s="363"/>
      <c r="B898" s="368" t="n">
        <f aca="false">+[5]data1cf!A898</f>
        <v>-94219.4365790111</v>
      </c>
      <c r="C898" s="368" t="n">
        <f aca="false">+[5]data1cf!B898</f>
        <v>14195.9465535041</v>
      </c>
      <c r="D898" s="368" t="n">
        <f aca="false">+[5]data1cf!C898</f>
        <v>12199.041210973</v>
      </c>
      <c r="E898" s="368" t="n">
        <f aca="false">+[5]data1cf!D898</f>
        <v>10127.512041486</v>
      </c>
      <c r="F898" s="368" t="n">
        <f aca="false">+[5]data1cf!E898</f>
        <v>9737.56855580235</v>
      </c>
      <c r="G898" s="368" t="n">
        <f aca="false">+[5]data1cf!F898</f>
        <v>9420.8528403437</v>
      </c>
      <c r="H898" s="368" t="n">
        <f aca="false">+[5]data1cf!G898</f>
        <v>8493.6949761447</v>
      </c>
      <c r="I898" s="368" t="n">
        <f aca="false">+[5]data1cf!H898</f>
        <v>8342.66488974026</v>
      </c>
      <c r="J898" s="368" t="n">
        <f aca="false">+[5]data1cf!I898</f>
        <v>8330.23068720527</v>
      </c>
      <c r="K898" s="368" t="n">
        <f aca="false">+[5]data1cf!J898</f>
        <v>8321.08671028842</v>
      </c>
      <c r="L898" s="368" t="n">
        <f aca="false">+[5]data1cf!K898</f>
        <v>8322.30275232486</v>
      </c>
      <c r="M898" s="368" t="n">
        <f aca="false">+[5]data1cf!L898</f>
        <v>8294.3080759856</v>
      </c>
      <c r="N898" s="368" t="n">
        <f aca="false">+[5]data1cf!M898</f>
        <v>8276.65001979295</v>
      </c>
      <c r="O898" s="368" t="n">
        <f aca="false">+[5]data1cf!N898</f>
        <v>7950.53775885374</v>
      </c>
      <c r="P898" s="368" t="n">
        <f aca="false">+[5]data1cf!O898</f>
        <v>7842.66753426713</v>
      </c>
      <c r="Q898" s="368" t="n">
        <f aca="false">+[5]data1cf!P898</f>
        <v>7814.12271402614</v>
      </c>
      <c r="R898" s="368" t="n">
        <f aca="false">+[5]data1cf!Q898</f>
        <v>1080.65924978663</v>
      </c>
      <c r="S898" s="368" t="n">
        <f aca="false">+[5]data1cf!R898</f>
        <v>0</v>
      </c>
      <c r="T898" s="368" t="n">
        <f aca="false">+[5]data1cf!S898</f>
        <v>0</v>
      </c>
      <c r="U898" s="368" t="n">
        <f aca="false">+[5]data1cf!T898</f>
        <v>0</v>
      </c>
      <c r="V898" s="368" t="n">
        <f aca="false">+[5]data1cf!U898</f>
        <v>0</v>
      </c>
      <c r="W898" s="368" t="n">
        <f aca="false">+[5]data1cf!V898</f>
        <v>0</v>
      </c>
      <c r="X898" s="368" t="n">
        <f aca="false">+[5]data1cf!W898</f>
        <v>0</v>
      </c>
      <c r="Y898" s="368" t="n">
        <f aca="false">+[5]data1cf!X898</f>
        <v>0</v>
      </c>
      <c r="Z898" s="368" t="n">
        <f aca="false">+[5]data1cf!Y898</f>
        <v>0</v>
      </c>
      <c r="AA898" s="368" t="n">
        <f aca="false">+[5]data1cf!Z898</f>
        <v>0</v>
      </c>
      <c r="AB898" s="368"/>
      <c r="AC898" s="369" t="n">
        <f aca="false">XNPV(0.1,B898:AA898,$B$1:$AA$1)</f>
        <v>-19434.6546263362</v>
      </c>
      <c r="AD898" s="369" t="n">
        <f aca="false">SUMPRODUCT(B898:AA898,$B$1010:$AA$1010)</f>
        <v>-797.246647930074</v>
      </c>
      <c r="AE898" s="370" t="n">
        <f aca="false">SUMPRODUCT(B898:AA898,$B$1012:$AA$1012)</f>
        <v>-7016.85644876853</v>
      </c>
      <c r="AF898" s="371" t="n">
        <f aca="false">XIRR(B898:AA898,$B$1:$AA$1)</f>
        <v>0.0581324021535268</v>
      </c>
      <c r="AG898" s="372" t="n">
        <f aca="false">1-EXP(-(1/0.25)*(AD898/ABS($AD$1010)))</f>
        <v>-28.8493311905804</v>
      </c>
    </row>
    <row r="899" customFormat="false" ht="12.75" hidden="false" customHeight="false" outlineLevel="0" collapsed="false">
      <c r="A899" s="363"/>
      <c r="B899" s="368" t="n">
        <f aca="false">+[5]data1cf!A899</f>
        <v>-98387.2652433102</v>
      </c>
      <c r="C899" s="368" t="n">
        <f aca="false">+[5]data1cf!B899</f>
        <v>14240.9872981351</v>
      </c>
      <c r="D899" s="368" t="n">
        <f aca="false">+[5]data1cf!C899</f>
        <v>12283.2782374094</v>
      </c>
      <c r="E899" s="368" t="n">
        <f aca="false">+[5]data1cf!D899</f>
        <v>10295.6245906435</v>
      </c>
      <c r="F899" s="368" t="n">
        <f aca="false">+[5]data1cf!E899</f>
        <v>9875.57213509587</v>
      </c>
      <c r="G899" s="368" t="n">
        <f aca="false">+[5]data1cf!F899</f>
        <v>9498.94425169283</v>
      </c>
      <c r="H899" s="368" t="n">
        <f aca="false">+[5]data1cf!G899</f>
        <v>8594.64912233023</v>
      </c>
      <c r="I899" s="368" t="n">
        <f aca="false">+[5]data1cf!H899</f>
        <v>8438.27154503635</v>
      </c>
      <c r="J899" s="368" t="n">
        <f aca="false">+[5]data1cf!I899</f>
        <v>8425.83734250136</v>
      </c>
      <c r="K899" s="368" t="n">
        <f aca="false">+[5]data1cf!J899</f>
        <v>8416.85541076298</v>
      </c>
      <c r="L899" s="368" t="n">
        <f aca="false">+[5]data1cf!K899</f>
        <v>8417.90940762095</v>
      </c>
      <c r="M899" s="368" t="n">
        <f aca="false">+[5]data1cf!L899</f>
        <v>8390.07677646016</v>
      </c>
      <c r="N899" s="368" t="n">
        <f aca="false">+[5]data1cf!M899</f>
        <v>8372.25667508904</v>
      </c>
      <c r="O899" s="368" t="n">
        <f aca="false">+[5]data1cf!N899</f>
        <v>8046.30645932829</v>
      </c>
      <c r="P899" s="368" t="n">
        <f aca="false">+[5]data1cf!O899</f>
        <v>7938.27418956322</v>
      </c>
      <c r="Q899" s="368" t="n">
        <f aca="false">+[5]data1cf!P899</f>
        <v>7909.8914145007</v>
      </c>
      <c r="R899" s="368" t="n">
        <f aca="false">+[5]data1cf!Q899</f>
        <v>1128.46257743467</v>
      </c>
      <c r="S899" s="368" t="n">
        <f aca="false">+[5]data1cf!R899</f>
        <v>0</v>
      </c>
      <c r="T899" s="368" t="n">
        <f aca="false">+[5]data1cf!S899</f>
        <v>0</v>
      </c>
      <c r="U899" s="368" t="n">
        <f aca="false">+[5]data1cf!T899</f>
        <v>0</v>
      </c>
      <c r="V899" s="368" t="n">
        <f aca="false">+[5]data1cf!U899</f>
        <v>0</v>
      </c>
      <c r="W899" s="368" t="n">
        <f aca="false">+[5]data1cf!V899</f>
        <v>0</v>
      </c>
      <c r="X899" s="368" t="n">
        <f aca="false">+[5]data1cf!W899</f>
        <v>0</v>
      </c>
      <c r="Y899" s="368" t="n">
        <f aca="false">+[5]data1cf!X899</f>
        <v>0</v>
      </c>
      <c r="Z899" s="368" t="n">
        <f aca="false">+[5]data1cf!Y899</f>
        <v>0</v>
      </c>
      <c r="AA899" s="368" t="n">
        <f aca="false">+[5]data1cf!Z899</f>
        <v>0</v>
      </c>
      <c r="AB899" s="368"/>
      <c r="AC899" s="369" t="n">
        <f aca="false">XNPV(0.1,B899:AA899,$B$1:$AA$1)</f>
        <v>-22844.8169556668</v>
      </c>
      <c r="AD899" s="369" t="n">
        <f aca="false">SUMPRODUCT(B899:AA899,$B$1010:$AA$1010)</f>
        <v>-3989.68355928959</v>
      </c>
      <c r="AE899" s="370" t="n">
        <f aca="false">SUMPRODUCT(B899:AA899,$B$1012:$AA$1012)</f>
        <v>-10282.8029931529</v>
      </c>
      <c r="AF899" s="371" t="n">
        <f aca="false">XIRR(B899:AA899,$B$1:$AA$1)</f>
        <v>0.0526804604798188</v>
      </c>
      <c r="AG899" s="372" t="n">
        <f aca="false">1-EXP(-(1/0.25)*(AD899/ABS($AD$1010)))</f>
        <v>-24046740.6397286</v>
      </c>
    </row>
    <row r="900" customFormat="false" ht="12.75" hidden="false" customHeight="false" outlineLevel="0" collapsed="false">
      <c r="A900" s="363"/>
      <c r="B900" s="368" t="n">
        <f aca="false">+[5]data1cf!A900</f>
        <v>-88219.1153994385</v>
      </c>
      <c r="C900" s="368" t="n">
        <f aca="false">+[5]data1cf!B900</f>
        <v>14083.3259790313</v>
      </c>
      <c r="D900" s="368" t="n">
        <f aca="false">+[5]data1cf!C900</f>
        <v>11886.2998160608</v>
      </c>
      <c r="E900" s="368" t="n">
        <f aca="false">+[5]data1cf!D900</f>
        <v>9943.37958076612</v>
      </c>
      <c r="F900" s="368" t="n">
        <f aca="false">+[5]data1cf!E900</f>
        <v>9543.39471163054</v>
      </c>
      <c r="G900" s="368" t="n">
        <f aca="false">+[5]data1cf!F900</f>
        <v>9278.75546317195</v>
      </c>
      <c r="H900" s="368" t="n">
        <f aca="false">+[5]data1cf!G900</f>
        <v>8348.35375645601</v>
      </c>
      <c r="I900" s="368" t="n">
        <f aca="false">+[5]data1cf!H900</f>
        <v>8205.02232213781</v>
      </c>
      <c r="J900" s="368" t="n">
        <f aca="false">+[5]data1cf!I900</f>
        <v>8192.58811960282</v>
      </c>
      <c r="K900" s="368" t="n">
        <f aca="false">+[5]data1cf!J900</f>
        <v>8183.21085019851</v>
      </c>
      <c r="L900" s="368" t="n">
        <f aca="false">+[5]data1cf!K900</f>
        <v>8184.66018472241</v>
      </c>
      <c r="M900" s="368" t="n">
        <f aca="false">+[5]data1cf!L900</f>
        <v>8156.43221589569</v>
      </c>
      <c r="N900" s="368" t="n">
        <f aca="false">+[5]data1cf!M900</f>
        <v>8139.0074521905</v>
      </c>
      <c r="O900" s="368" t="n">
        <f aca="false">+[5]data1cf!N900</f>
        <v>7812.66189876382</v>
      </c>
      <c r="P900" s="368" t="n">
        <f aca="false">+[5]data1cf!O900</f>
        <v>7705.02496666468</v>
      </c>
      <c r="Q900" s="368" t="n">
        <f aca="false">+[5]data1cf!P900</f>
        <v>7676.24685393623</v>
      </c>
      <c r="R900" s="368" t="n">
        <f aca="false">+[5]data1cf!Q900</f>
        <v>1011.8379659854</v>
      </c>
      <c r="S900" s="368" t="n">
        <f aca="false">+[5]data1cf!R900</f>
        <v>0</v>
      </c>
      <c r="T900" s="368" t="n">
        <f aca="false">+[5]data1cf!S900</f>
        <v>0</v>
      </c>
      <c r="U900" s="368" t="n">
        <f aca="false">+[5]data1cf!T900</f>
        <v>0</v>
      </c>
      <c r="V900" s="368" t="n">
        <f aca="false">+[5]data1cf!U900</f>
        <v>0</v>
      </c>
      <c r="W900" s="368" t="n">
        <f aca="false">+[5]data1cf!V900</f>
        <v>0</v>
      </c>
      <c r="X900" s="368" t="n">
        <f aca="false">+[5]data1cf!W900</f>
        <v>0</v>
      </c>
      <c r="Y900" s="368" t="n">
        <f aca="false">+[5]data1cf!X900</f>
        <v>0</v>
      </c>
      <c r="Z900" s="368" t="n">
        <f aca="false">+[5]data1cf!Y900</f>
        <v>0</v>
      </c>
      <c r="AA900" s="368" t="n">
        <f aca="false">+[5]data1cf!Z900</f>
        <v>0</v>
      </c>
      <c r="AB900" s="368"/>
      <c r="AC900" s="369" t="n">
        <f aca="false">XNPV(0.1,B900:AA900,$B$1:$AA$1)</f>
        <v>-14698.6118807399</v>
      </c>
      <c r="AD900" s="369" t="n">
        <f aca="false">SUMPRODUCT(B900:AA900,$B$1010:$AA$1010)</f>
        <v>3611.4837157948</v>
      </c>
      <c r="AE900" s="370" t="n">
        <f aca="false">SUMPRODUCT(B900:AA900,$B$1012:$AA$1012)</f>
        <v>-2498.47025362583</v>
      </c>
      <c r="AF900" s="371" t="n">
        <f aca="false">XIRR(B900:AA900,$B$1:$AA$1)</f>
        <v>0.0664213975186088</v>
      </c>
      <c r="AG900" s="372" t="n">
        <f aca="false">1-EXP(-(1/0.25)*(AD900/ABS($AD$1010)))</f>
        <v>0.999999791729912</v>
      </c>
    </row>
    <row r="901" customFormat="false" ht="12.75" hidden="false" customHeight="false" outlineLevel="0" collapsed="false">
      <c r="A901" s="363"/>
      <c r="B901" s="368" t="n">
        <f aca="false">+[5]data1cf!A901</f>
        <v>-91017.8383781006</v>
      </c>
      <c r="C901" s="368" t="n">
        <f aca="false">+[5]data1cf!B901</f>
        <v>14062.8221082042</v>
      </c>
      <c r="D901" s="368" t="n">
        <f aca="false">+[5]data1cf!C901</f>
        <v>12028.1439801307</v>
      </c>
      <c r="E901" s="368" t="n">
        <f aca="false">+[5]data1cf!D901</f>
        <v>10075.3682411684</v>
      </c>
      <c r="F901" s="368" t="n">
        <f aca="false">+[5]data1cf!E901</f>
        <v>9630.44471547905</v>
      </c>
      <c r="G901" s="368" t="n">
        <f aca="false">+[5]data1cf!F901</f>
        <v>9239.80789539326</v>
      </c>
      <c r="H901" s="368" t="n">
        <f aca="false">+[5]data1cf!G901</f>
        <v>8416.14509613868</v>
      </c>
      <c r="I901" s="368" t="n">
        <f aca="false">+[5]data1cf!H901</f>
        <v>8269.22278828993</v>
      </c>
      <c r="J901" s="368" t="n">
        <f aca="false">+[5]data1cf!I901</f>
        <v>8256.78858575495</v>
      </c>
      <c r="K901" s="368" t="n">
        <f aca="false">+[5]data1cf!J901</f>
        <v>8247.52013070005</v>
      </c>
      <c r="L901" s="368" t="n">
        <f aca="false">+[5]data1cf!K901</f>
        <v>8248.86065087453</v>
      </c>
      <c r="M901" s="368" t="n">
        <f aca="false">+[5]data1cf!L901</f>
        <v>8220.74149639722</v>
      </c>
      <c r="N901" s="368" t="n">
        <f aca="false">+[5]data1cf!M901</f>
        <v>8203.20791834263</v>
      </c>
      <c r="O901" s="368" t="n">
        <f aca="false">+[5]data1cf!N901</f>
        <v>7876.97117926536</v>
      </c>
      <c r="P901" s="368" t="n">
        <f aca="false">+[5]data1cf!O901</f>
        <v>7769.22543281681</v>
      </c>
      <c r="Q901" s="368" t="n">
        <f aca="false">+[5]data1cf!P901</f>
        <v>7740.55613443776</v>
      </c>
      <c r="R901" s="368" t="n">
        <f aca="false">+[5]data1cf!Q901</f>
        <v>1043.93819906146</v>
      </c>
      <c r="S901" s="368" t="n">
        <f aca="false">+[5]data1cf!R901</f>
        <v>0</v>
      </c>
      <c r="T901" s="368" t="n">
        <f aca="false">+[5]data1cf!S901</f>
        <v>0</v>
      </c>
      <c r="U901" s="368" t="n">
        <f aca="false">+[5]data1cf!T901</f>
        <v>0</v>
      </c>
      <c r="V901" s="368" t="n">
        <f aca="false">+[5]data1cf!U901</f>
        <v>0</v>
      </c>
      <c r="W901" s="368" t="n">
        <f aca="false">+[5]data1cf!V901</f>
        <v>0</v>
      </c>
      <c r="X901" s="368" t="n">
        <f aca="false">+[5]data1cf!W901</f>
        <v>0</v>
      </c>
      <c r="Y901" s="368" t="n">
        <f aca="false">+[5]data1cf!X901</f>
        <v>0</v>
      </c>
      <c r="Z901" s="368" t="n">
        <f aca="false">+[5]data1cf!Y901</f>
        <v>0</v>
      </c>
      <c r="AA901" s="368" t="n">
        <f aca="false">+[5]data1cf!Z901</f>
        <v>0</v>
      </c>
      <c r="AB901" s="368"/>
      <c r="AC901" s="369" t="n">
        <f aca="false">XNPV(0.1,B901:AA901,$B$1:$AA$1)</f>
        <v>-17010.4532654224</v>
      </c>
      <c r="AD901" s="369" t="n">
        <f aca="false">SUMPRODUCT(B901:AA901,$B$1010:$AA$1010)</f>
        <v>1438.43386555852</v>
      </c>
      <c r="AE901" s="370" t="n">
        <f aca="false">SUMPRODUCT(B901:AA901,$B$1012:$AA$1012)</f>
        <v>-4718.563594472</v>
      </c>
      <c r="AF901" s="371" t="n">
        <f aca="false">XIRR(B901:AA901,$B$1:$AA$1)</f>
        <v>0.0622218045897181</v>
      </c>
      <c r="AG901" s="372" t="n">
        <f aca="false">1-EXP(-(1/0.25)*(AD901/ABS($AD$1010)))</f>
        <v>0.997818042548558</v>
      </c>
    </row>
    <row r="902" customFormat="false" ht="12.75" hidden="false" customHeight="false" outlineLevel="0" collapsed="false">
      <c r="A902" s="363"/>
      <c r="B902" s="368" t="n">
        <f aca="false">+[5]data1cf!A902</f>
        <v>-89456.78083103</v>
      </c>
      <c r="C902" s="368" t="n">
        <f aca="false">+[5]data1cf!B902</f>
        <v>14040.5621101934</v>
      </c>
      <c r="D902" s="368" t="n">
        <f aca="false">+[5]data1cf!C902</f>
        <v>11944.870727189</v>
      </c>
      <c r="E902" s="368" t="n">
        <f aca="false">+[5]data1cf!D902</f>
        <v>9989.7439665178</v>
      </c>
      <c r="F902" s="368" t="n">
        <f aca="false">+[5]data1cf!E902</f>
        <v>9548.31200074093</v>
      </c>
      <c r="G902" s="368" t="n">
        <f aca="false">+[5]data1cf!F902</f>
        <v>9400.1305284837</v>
      </c>
      <c r="H902" s="368" t="n">
        <f aca="false">+[5]data1cf!G902</f>
        <v>8378.33278557973</v>
      </c>
      <c r="I902" s="368" t="n">
        <f aca="false">+[5]data1cf!H902</f>
        <v>8233.41337700617</v>
      </c>
      <c r="J902" s="368" t="n">
        <f aca="false">+[5]data1cf!I902</f>
        <v>8220.97917447118</v>
      </c>
      <c r="K902" s="368" t="n">
        <f aca="false">+[5]data1cf!J902</f>
        <v>8211.65002549885</v>
      </c>
      <c r="L902" s="368" t="n">
        <f aca="false">+[5]data1cf!K902</f>
        <v>8213.05123959077</v>
      </c>
      <c r="M902" s="368" t="n">
        <f aca="false">+[5]data1cf!L902</f>
        <v>8184.87139119603</v>
      </c>
      <c r="N902" s="368" t="n">
        <f aca="false">+[5]data1cf!M902</f>
        <v>8167.39850705887</v>
      </c>
      <c r="O902" s="368" t="n">
        <f aca="false">+[5]data1cf!N902</f>
        <v>7841.10107406417</v>
      </c>
      <c r="P902" s="368" t="n">
        <f aca="false">+[5]data1cf!O902</f>
        <v>7733.41602153305</v>
      </c>
      <c r="Q902" s="368" t="n">
        <f aca="false">+[5]data1cf!P902</f>
        <v>7704.68602923657</v>
      </c>
      <c r="R902" s="368" t="n">
        <f aca="false">+[5]data1cf!Q902</f>
        <v>1026.03349341958</v>
      </c>
      <c r="S902" s="368" t="n">
        <f aca="false">+[5]data1cf!R902</f>
        <v>0</v>
      </c>
      <c r="T902" s="368" t="n">
        <f aca="false">+[5]data1cf!S902</f>
        <v>0</v>
      </c>
      <c r="U902" s="368" t="n">
        <f aca="false">+[5]data1cf!T902</f>
        <v>0</v>
      </c>
      <c r="V902" s="368" t="n">
        <f aca="false">+[5]data1cf!U902</f>
        <v>0</v>
      </c>
      <c r="W902" s="368" t="n">
        <f aca="false">+[5]data1cf!V902</f>
        <v>0</v>
      </c>
      <c r="X902" s="368" t="n">
        <f aca="false">+[5]data1cf!W902</f>
        <v>0</v>
      </c>
      <c r="Y902" s="368" t="n">
        <f aca="false">+[5]data1cf!X902</f>
        <v>0</v>
      </c>
      <c r="Z902" s="368" t="n">
        <f aca="false">+[5]data1cf!Y902</f>
        <v>0</v>
      </c>
      <c r="AA902" s="368" t="n">
        <f aca="false">+[5]data1cf!Z902</f>
        <v>0</v>
      </c>
      <c r="AB902" s="368"/>
      <c r="AC902" s="369" t="n">
        <f aca="false">XNPV(0.1,B902:AA902,$B$1:$AA$1)</f>
        <v>-15700.9419969717</v>
      </c>
      <c r="AD902" s="369" t="n">
        <f aca="false">SUMPRODUCT(B902:AA902,$B$1010:$AA$1010)</f>
        <v>2682.98298374511</v>
      </c>
      <c r="AE902" s="370" t="n">
        <f aca="false">SUMPRODUCT(B902:AA902,$B$1012:$AA$1012)</f>
        <v>-3451.60965223985</v>
      </c>
      <c r="AF902" s="371" t="n">
        <f aca="false">XIRR(B902:AA902,$B$1:$AA$1)</f>
        <v>0.0645929622697028</v>
      </c>
      <c r="AG902" s="372" t="n">
        <f aca="false">1-EXP(-(1/0.25)*(AD902/ABS($AD$1010)))</f>
        <v>0.999989126077798</v>
      </c>
    </row>
    <row r="903" customFormat="false" ht="12.75" hidden="false" customHeight="false" outlineLevel="0" collapsed="false">
      <c r="A903" s="363"/>
      <c r="B903" s="368" t="n">
        <f aca="false">+[5]data1cf!A903</f>
        <v>-90834.8302692058</v>
      </c>
      <c r="C903" s="368" t="n">
        <f aca="false">+[5]data1cf!B903</f>
        <v>14066.3944082197</v>
      </c>
      <c r="D903" s="368" t="n">
        <f aca="false">+[5]data1cf!C903</f>
        <v>12002.9482782797</v>
      </c>
      <c r="E903" s="368" t="n">
        <f aca="false">+[5]data1cf!D903</f>
        <v>9895.78983293362</v>
      </c>
      <c r="F903" s="368" t="n">
        <f aca="false">+[5]data1cf!E903</f>
        <v>9554.08151457124</v>
      </c>
      <c r="G903" s="368" t="n">
        <f aca="false">+[5]data1cf!F903</f>
        <v>9391.53993246121</v>
      </c>
      <c r="H903" s="368" t="n">
        <f aca="false">+[5]data1cf!G903</f>
        <v>8411.71222980308</v>
      </c>
      <c r="I903" s="368" t="n">
        <f aca="false">+[5]data1cf!H903</f>
        <v>8265.02472867837</v>
      </c>
      <c r="J903" s="368" t="n">
        <f aca="false">+[5]data1cf!I903</f>
        <v>8252.59052614338</v>
      </c>
      <c r="K903" s="368" t="n">
        <f aca="false">+[5]data1cf!J903</f>
        <v>8243.31495573321</v>
      </c>
      <c r="L903" s="368" t="n">
        <f aca="false">+[5]data1cf!K903</f>
        <v>8244.66259126298</v>
      </c>
      <c r="M903" s="368" t="n">
        <f aca="false">+[5]data1cf!L903</f>
        <v>8216.53632143039</v>
      </c>
      <c r="N903" s="368" t="n">
        <f aca="false">+[5]data1cf!M903</f>
        <v>8199.00985873107</v>
      </c>
      <c r="O903" s="368" t="n">
        <f aca="false">+[5]data1cf!N903</f>
        <v>7872.76600429852</v>
      </c>
      <c r="P903" s="368" t="n">
        <f aca="false">+[5]data1cf!O903</f>
        <v>7765.02737320525</v>
      </c>
      <c r="Q903" s="368" t="n">
        <f aca="false">+[5]data1cf!P903</f>
        <v>7736.35095947093</v>
      </c>
      <c r="R903" s="368" t="n">
        <f aca="false">+[5]data1cf!Q903</f>
        <v>1041.83916925568</v>
      </c>
      <c r="S903" s="368" t="n">
        <f aca="false">+[5]data1cf!R903</f>
        <v>0</v>
      </c>
      <c r="T903" s="368" t="n">
        <f aca="false">+[5]data1cf!S903</f>
        <v>0</v>
      </c>
      <c r="U903" s="368" t="n">
        <f aca="false">+[5]data1cf!T903</f>
        <v>0</v>
      </c>
      <c r="V903" s="368" t="n">
        <f aca="false">+[5]data1cf!U903</f>
        <v>0</v>
      </c>
      <c r="W903" s="368" t="n">
        <f aca="false">+[5]data1cf!V903</f>
        <v>0</v>
      </c>
      <c r="X903" s="368" t="n">
        <f aca="false">+[5]data1cf!W903</f>
        <v>0</v>
      </c>
      <c r="Y903" s="368" t="n">
        <f aca="false">+[5]data1cf!X903</f>
        <v>0</v>
      </c>
      <c r="Z903" s="368" t="n">
        <f aca="false">+[5]data1cf!Y903</f>
        <v>0</v>
      </c>
      <c r="AA903" s="368" t="n">
        <f aca="false">+[5]data1cf!Z903</f>
        <v>0</v>
      </c>
      <c r="AB903" s="368"/>
      <c r="AC903" s="369" t="n">
        <f aca="false">XNPV(0.1,B903:AA903,$B$1:$AA$1)</f>
        <v>-16954.4581403536</v>
      </c>
      <c r="AD903" s="369" t="n">
        <f aca="false">SUMPRODUCT(B903:AA903,$B$1010:$AA$1010)</f>
        <v>1479.29936555847</v>
      </c>
      <c r="AE903" s="370" t="n">
        <f aca="false">SUMPRODUCT(B903:AA903,$B$1012:$AA$1012)</f>
        <v>-4673.17701386425</v>
      </c>
      <c r="AF903" s="371" t="n">
        <f aca="false">XIRR(B903:AA903,$B$1:$AA$1)</f>
        <v>0.0623021440199111</v>
      </c>
      <c r="AG903" s="372" t="n">
        <f aca="false">1-EXP(-(1/0.25)*(AD903/ABS($AD$1010)))</f>
        <v>0.998166657308535</v>
      </c>
    </row>
    <row r="904" customFormat="false" ht="12.75" hidden="false" customHeight="false" outlineLevel="0" collapsed="false">
      <c r="A904" s="363"/>
      <c r="B904" s="368" t="n">
        <f aca="false">+[5]data1cf!A904</f>
        <v>-85378.7997504505</v>
      </c>
      <c r="C904" s="368" t="n">
        <f aca="false">+[5]data1cf!B904</f>
        <v>13949.9437673503</v>
      </c>
      <c r="D904" s="368" t="n">
        <f aca="false">+[5]data1cf!C904</f>
        <v>11805.1169653186</v>
      </c>
      <c r="E904" s="368" t="n">
        <f aca="false">+[5]data1cf!D904</f>
        <v>9952.16979662747</v>
      </c>
      <c r="F904" s="368" t="n">
        <f aca="false">+[5]data1cf!E904</f>
        <v>9451.6462822769</v>
      </c>
      <c r="G904" s="368" t="n">
        <f aca="false">+[5]data1cf!F904</f>
        <v>9248.29644859897</v>
      </c>
      <c r="H904" s="368" t="n">
        <f aca="false">+[5]data1cf!G904</f>
        <v>8279.55494913047</v>
      </c>
      <c r="I904" s="368" t="n">
        <f aca="false">+[5]data1cf!H904</f>
        <v>8139.86775340254</v>
      </c>
      <c r="J904" s="368" t="n">
        <f aca="false">+[5]data1cf!I904</f>
        <v>8127.43355086755</v>
      </c>
      <c r="K904" s="368" t="n">
        <f aca="false">+[5]data1cf!J904</f>
        <v>8117.94584999081</v>
      </c>
      <c r="L904" s="368" t="n">
        <f aca="false">+[5]data1cf!K904</f>
        <v>8119.50561598714</v>
      </c>
      <c r="M904" s="368" t="n">
        <f aca="false">+[5]data1cf!L904</f>
        <v>8091.16721568799</v>
      </c>
      <c r="N904" s="368" t="n">
        <f aca="false">+[5]data1cf!M904</f>
        <v>8073.85288345523</v>
      </c>
      <c r="O904" s="368" t="n">
        <f aca="false">+[5]data1cf!N904</f>
        <v>7747.39689855612</v>
      </c>
      <c r="P904" s="368" t="n">
        <f aca="false">+[5]data1cf!O904</f>
        <v>7639.87039792942</v>
      </c>
      <c r="Q904" s="368" t="n">
        <f aca="false">+[5]data1cf!P904</f>
        <v>7610.98185372853</v>
      </c>
      <c r="R904" s="368" t="n">
        <f aca="false">+[5]data1cf!Q904</f>
        <v>979.260681617766</v>
      </c>
      <c r="S904" s="368" t="n">
        <f aca="false">+[5]data1cf!R904</f>
        <v>0</v>
      </c>
      <c r="T904" s="368" t="n">
        <f aca="false">+[5]data1cf!S904</f>
        <v>0</v>
      </c>
      <c r="U904" s="368" t="n">
        <f aca="false">+[5]data1cf!T904</f>
        <v>0</v>
      </c>
      <c r="V904" s="368" t="n">
        <f aca="false">+[5]data1cf!U904</f>
        <v>0</v>
      </c>
      <c r="W904" s="368" t="n">
        <f aca="false">+[5]data1cf!V904</f>
        <v>0</v>
      </c>
      <c r="X904" s="368" t="n">
        <f aca="false">+[5]data1cf!W904</f>
        <v>0</v>
      </c>
      <c r="Y904" s="368" t="n">
        <f aca="false">+[5]data1cf!X904</f>
        <v>0</v>
      </c>
      <c r="Z904" s="368" t="n">
        <f aca="false">+[5]data1cf!Y904</f>
        <v>0</v>
      </c>
      <c r="AA904" s="368" t="n">
        <f aca="false">+[5]data1cf!Z904</f>
        <v>0</v>
      </c>
      <c r="AB904" s="368"/>
      <c r="AC904" s="369" t="n">
        <f aca="false">XNPV(0.1,B904:AA904,$B$1:$AA$1)</f>
        <v>-12379.2790447227</v>
      </c>
      <c r="AD904" s="369" t="n">
        <f aca="false">SUMPRODUCT(B904:AA904,$B$1010:$AA$1010)</f>
        <v>5792.40562426968</v>
      </c>
      <c r="AE904" s="370" t="n">
        <f aca="false">SUMPRODUCT(B904:AA904,$B$1012:$AA$1012)</f>
        <v>-270.430315422557</v>
      </c>
      <c r="AF904" s="371" t="n">
        <f aca="false">XIRR(B904:AA904,$B$1:$AA$1)</f>
        <v>0.0708809379811443</v>
      </c>
      <c r="AG904" s="372" t="n">
        <f aca="false">1-EXP(-(1/0.25)*(AD904/ABS($AD$1010)))</f>
        <v>0.999999999980776</v>
      </c>
    </row>
    <row r="905" customFormat="false" ht="12.75" hidden="false" customHeight="false" outlineLevel="0" collapsed="false">
      <c r="A905" s="363"/>
      <c r="B905" s="368" t="n">
        <f aca="false">+[5]data1cf!A905</f>
        <v>-96219.7960572316</v>
      </c>
      <c r="C905" s="368" t="n">
        <f aca="false">+[5]data1cf!B905</f>
        <v>14141.870126007</v>
      </c>
      <c r="D905" s="368" t="n">
        <f aca="false">+[5]data1cf!C905</f>
        <v>12211.967489418</v>
      </c>
      <c r="E905" s="368" t="n">
        <f aca="false">+[5]data1cf!D905</f>
        <v>10150.4988861966</v>
      </c>
      <c r="F905" s="368" t="n">
        <f aca="false">+[5]data1cf!E905</f>
        <v>9711.19698897352</v>
      </c>
      <c r="G905" s="368" t="n">
        <f aca="false">+[5]data1cf!F905</f>
        <v>9521.1597886785</v>
      </c>
      <c r="H905" s="368" t="n">
        <f aca="false">+[5]data1cf!G905</f>
        <v>8542.14816351244</v>
      </c>
      <c r="I905" s="368" t="n">
        <f aca="false">+[5]data1cf!H905</f>
        <v>8388.55153588306</v>
      </c>
      <c r="J905" s="368" t="n">
        <f aca="false">+[5]data1cf!I905</f>
        <v>8376.11733334807</v>
      </c>
      <c r="K905" s="368" t="n">
        <f aca="false">+[5]data1cf!J905</f>
        <v>8367.05113040773</v>
      </c>
      <c r="L905" s="368" t="n">
        <f aca="false">+[5]data1cf!K905</f>
        <v>8368.18939846766</v>
      </c>
      <c r="M905" s="368" t="n">
        <f aca="false">+[5]data1cf!L905</f>
        <v>8340.27249610491</v>
      </c>
      <c r="N905" s="368" t="n">
        <f aca="false">+[5]data1cf!M905</f>
        <v>8322.53666593575</v>
      </c>
      <c r="O905" s="368" t="n">
        <f aca="false">+[5]data1cf!N905</f>
        <v>7996.50217897305</v>
      </c>
      <c r="P905" s="368" t="n">
        <f aca="false">+[5]data1cf!O905</f>
        <v>7888.55418040993</v>
      </c>
      <c r="Q905" s="368" t="n">
        <f aca="false">+[5]data1cf!P905</f>
        <v>7860.08713414545</v>
      </c>
      <c r="R905" s="368" t="n">
        <f aca="false">+[5]data1cf!Q905</f>
        <v>1103.60257285802</v>
      </c>
      <c r="S905" s="368" t="n">
        <f aca="false">+[5]data1cf!R905</f>
        <v>0</v>
      </c>
      <c r="T905" s="368" t="n">
        <f aca="false">+[5]data1cf!S905</f>
        <v>0</v>
      </c>
      <c r="U905" s="368" t="n">
        <f aca="false">+[5]data1cf!T905</f>
        <v>0</v>
      </c>
      <c r="V905" s="368" t="n">
        <f aca="false">+[5]data1cf!U905</f>
        <v>0</v>
      </c>
      <c r="W905" s="368" t="n">
        <f aca="false">+[5]data1cf!V905</f>
        <v>0</v>
      </c>
      <c r="X905" s="368" t="n">
        <f aca="false">+[5]data1cf!W905</f>
        <v>0</v>
      </c>
      <c r="Y905" s="368" t="n">
        <f aca="false">+[5]data1cf!X905</f>
        <v>0</v>
      </c>
      <c r="Z905" s="368" t="n">
        <f aca="false">+[5]data1cf!Y905</f>
        <v>0</v>
      </c>
      <c r="AA905" s="368" t="n">
        <f aca="false">+[5]data1cf!Z905</f>
        <v>0</v>
      </c>
      <c r="AB905" s="368"/>
      <c r="AC905" s="369" t="n">
        <f aca="false">XNPV(0.1,B905:AA905,$B$1:$AA$1)</f>
        <v>-21230.4808582613</v>
      </c>
      <c r="AD905" s="369" t="n">
        <f aca="false">SUMPRODUCT(B905:AA905,$B$1010:$AA$1010)</f>
        <v>-2502.14861822667</v>
      </c>
      <c r="AE905" s="370" t="n">
        <f aca="false">SUMPRODUCT(B905:AA905,$B$1012:$AA$1012)</f>
        <v>-8753.33663190085</v>
      </c>
      <c r="AF905" s="371" t="n">
        <f aca="false">XIRR(B905:AA905,$B$1:$AA$1)</f>
        <v>0.0551665880164615</v>
      </c>
      <c r="AG905" s="372" t="n">
        <f aca="false">1-EXP(-(1/0.25)*(AD905/ABS($AD$1010)))</f>
        <v>-42565.0922414807</v>
      </c>
    </row>
    <row r="906" customFormat="false" ht="12.75" hidden="false" customHeight="false" outlineLevel="0" collapsed="false">
      <c r="A906" s="363"/>
      <c r="B906" s="368" t="n">
        <f aca="false">+[5]data1cf!A906</f>
        <v>-93037.6530858584</v>
      </c>
      <c r="C906" s="368" t="n">
        <f aca="false">+[5]data1cf!B906</f>
        <v>14175.6228905303</v>
      </c>
      <c r="D906" s="368" t="n">
        <f aca="false">+[5]data1cf!C906</f>
        <v>12078.9176057924</v>
      </c>
      <c r="E906" s="368" t="n">
        <f aca="false">+[5]data1cf!D906</f>
        <v>10119.175878729</v>
      </c>
      <c r="F906" s="368" t="n">
        <f aca="false">+[5]data1cf!E906</f>
        <v>9618.66615870123</v>
      </c>
      <c r="G906" s="368" t="n">
        <f aca="false">+[5]data1cf!F906</f>
        <v>9335.8667982087</v>
      </c>
      <c r="H906" s="368" t="n">
        <f aca="false">+[5]data1cf!G906</f>
        <v>8465.06953274552</v>
      </c>
      <c r="I906" s="368" t="n">
        <f aca="false">+[5]data1cf!H906</f>
        <v>8315.55572183413</v>
      </c>
      <c r="J906" s="368" t="n">
        <f aca="false">+[5]data1cf!I906</f>
        <v>8303.12151929914</v>
      </c>
      <c r="K906" s="368" t="n">
        <f aca="false">+[5]data1cf!J906</f>
        <v>8293.93159464008</v>
      </c>
      <c r="L906" s="368" t="n">
        <f aca="false">+[5]data1cf!K906</f>
        <v>8295.19358441873</v>
      </c>
      <c r="M906" s="368" t="n">
        <f aca="false">+[5]data1cf!L906</f>
        <v>8267.15296033726</v>
      </c>
      <c r="N906" s="368" t="n">
        <f aca="false">+[5]data1cf!M906</f>
        <v>8249.54085188682</v>
      </c>
      <c r="O906" s="368" t="n">
        <f aca="false">+[5]data1cf!N906</f>
        <v>7923.38264320539</v>
      </c>
      <c r="P906" s="368" t="n">
        <f aca="false">+[5]data1cf!O906</f>
        <v>7815.55836636101</v>
      </c>
      <c r="Q906" s="368" t="n">
        <f aca="false">+[5]data1cf!P906</f>
        <v>7786.9675983778</v>
      </c>
      <c r="R906" s="368" t="n">
        <f aca="false">+[5]data1cf!Q906</f>
        <v>1067.10466583356</v>
      </c>
      <c r="S906" s="368" t="n">
        <f aca="false">+[5]data1cf!R906</f>
        <v>0</v>
      </c>
      <c r="T906" s="368" t="n">
        <f aca="false">+[5]data1cf!S906</f>
        <v>0</v>
      </c>
      <c r="U906" s="368" t="n">
        <f aca="false">+[5]data1cf!T906</f>
        <v>0</v>
      </c>
      <c r="V906" s="368" t="n">
        <f aca="false">+[5]data1cf!U906</f>
        <v>0</v>
      </c>
      <c r="W906" s="368" t="n">
        <f aca="false">+[5]data1cf!V906</f>
        <v>0</v>
      </c>
      <c r="X906" s="368" t="n">
        <f aca="false">+[5]data1cf!W906</f>
        <v>0</v>
      </c>
      <c r="Y906" s="368" t="n">
        <f aca="false">+[5]data1cf!X906</f>
        <v>0</v>
      </c>
      <c r="Z906" s="368" t="n">
        <f aca="false">+[5]data1cf!Y906</f>
        <v>0</v>
      </c>
      <c r="AA906" s="368" t="n">
        <f aca="false">+[5]data1cf!Z906</f>
        <v>0</v>
      </c>
      <c r="AB906" s="368"/>
      <c r="AC906" s="369" t="n">
        <f aca="false">XNPV(0.1,B906:AA906,$B$1:$AA$1)</f>
        <v>-18618.0259129647</v>
      </c>
      <c r="AD906" s="369" t="n">
        <f aca="false">SUMPRODUCT(B906:AA906,$B$1010:$AA$1010)</f>
        <v>-64.5736579016823</v>
      </c>
      <c r="AE906" s="370" t="n">
        <f aca="false">SUMPRODUCT(B906:AA906,$B$1012:$AA$1012)</f>
        <v>-6256.92439297866</v>
      </c>
      <c r="AF906" s="371" t="n">
        <f aca="false">XIRR(B906:AA906,$B$1:$AA$1)</f>
        <v>0.0594486278078797</v>
      </c>
      <c r="AG906" s="372" t="n">
        <f aca="false">1-EXP(-(1/0.25)*(AD906/ABS($AD$1010)))</f>
        <v>-0.316629434070954</v>
      </c>
    </row>
    <row r="907" customFormat="false" ht="12.75" hidden="false" customHeight="false" outlineLevel="0" collapsed="false">
      <c r="A907" s="363"/>
      <c r="B907" s="368" t="n">
        <f aca="false">+[5]data1cf!A907</f>
        <v>-89894.65585293</v>
      </c>
      <c r="C907" s="368" t="n">
        <f aca="false">+[5]data1cf!B907</f>
        <v>14164.7585230991</v>
      </c>
      <c r="D907" s="368" t="n">
        <f aca="false">+[5]data1cf!C907</f>
        <v>12054.5639157783</v>
      </c>
      <c r="E907" s="368" t="n">
        <f aca="false">+[5]data1cf!D907</f>
        <v>10042.5689152031</v>
      </c>
      <c r="F907" s="368" t="n">
        <f aca="false">+[5]data1cf!E907</f>
        <v>9647.32272981921</v>
      </c>
      <c r="G907" s="368" t="n">
        <f aca="false">+[5]data1cf!F907</f>
        <v>9328.43583846659</v>
      </c>
      <c r="H907" s="368" t="n">
        <f aca="false">+[5]data1cf!G907</f>
        <v>8388.93909945019</v>
      </c>
      <c r="I907" s="368" t="n">
        <f aca="false">+[5]data1cf!H907</f>
        <v>8243.45787970854</v>
      </c>
      <c r="J907" s="368" t="n">
        <f aca="false">+[5]data1cf!I907</f>
        <v>8231.02367717355</v>
      </c>
      <c r="K907" s="368" t="n">
        <f aca="false">+[5]data1cf!J907</f>
        <v>8221.71155278207</v>
      </c>
      <c r="L907" s="368" t="n">
        <f aca="false">+[5]data1cf!K907</f>
        <v>8223.09574229314</v>
      </c>
      <c r="M907" s="368" t="n">
        <f aca="false">+[5]data1cf!L907</f>
        <v>8194.93291847925</v>
      </c>
      <c r="N907" s="368" t="n">
        <f aca="false">+[5]data1cf!M907</f>
        <v>8177.44300976123</v>
      </c>
      <c r="O907" s="368" t="n">
        <f aca="false">+[5]data1cf!N907</f>
        <v>7851.16260134739</v>
      </c>
      <c r="P907" s="368" t="n">
        <f aca="false">+[5]data1cf!O907</f>
        <v>7743.46052423541</v>
      </c>
      <c r="Q907" s="368" t="n">
        <f aca="false">+[5]data1cf!P907</f>
        <v>7714.74755651979</v>
      </c>
      <c r="R907" s="368" t="n">
        <f aca="false">+[5]data1cf!Q907</f>
        <v>1031.05574477077</v>
      </c>
      <c r="S907" s="368" t="n">
        <f aca="false">+[5]data1cf!R907</f>
        <v>0</v>
      </c>
      <c r="T907" s="368" t="n">
        <f aca="false">+[5]data1cf!S907</f>
        <v>0</v>
      </c>
      <c r="U907" s="368" t="n">
        <f aca="false">+[5]data1cf!T907</f>
        <v>0</v>
      </c>
      <c r="V907" s="368" t="n">
        <f aca="false">+[5]data1cf!U907</f>
        <v>0</v>
      </c>
      <c r="W907" s="368" t="n">
        <f aca="false">+[5]data1cf!V907</f>
        <v>0</v>
      </c>
      <c r="X907" s="368" t="n">
        <f aca="false">+[5]data1cf!W907</f>
        <v>0</v>
      </c>
      <c r="Y907" s="368" t="n">
        <f aca="false">+[5]data1cf!X907</f>
        <v>0</v>
      </c>
      <c r="Z907" s="368" t="n">
        <f aca="false">+[5]data1cf!Y907</f>
        <v>0</v>
      </c>
      <c r="AA907" s="368" t="n">
        <f aca="false">+[5]data1cf!Z907</f>
        <v>0</v>
      </c>
      <c r="AB907" s="368"/>
      <c r="AC907" s="369" t="n">
        <f aca="false">XNPV(0.1,B907:AA907,$B$1:$AA$1)</f>
        <v>-15832.7711242858</v>
      </c>
      <c r="AD907" s="369" t="n">
        <f aca="false">SUMPRODUCT(B907:AA907,$B$1010:$AA$1010)</f>
        <v>2589.11249450946</v>
      </c>
      <c r="AE907" s="370" t="n">
        <f aca="false">SUMPRODUCT(B907:AA907,$B$1012:$AA$1012)</f>
        <v>-3557.21033056836</v>
      </c>
      <c r="AF907" s="371" t="n">
        <f aca="false">XIRR(B907:AA907,$B$1:$AA$1)</f>
        <v>0.0643996191035343</v>
      </c>
      <c r="AG907" s="372" t="n">
        <f aca="false">1-EXP(-(1/0.25)*(AD907/ABS($AD$1010)))</f>
        <v>0.999983780033256</v>
      </c>
    </row>
    <row r="908" customFormat="false" ht="12.75" hidden="false" customHeight="false" outlineLevel="0" collapsed="false">
      <c r="A908" s="363"/>
      <c r="B908" s="368" t="n">
        <f aca="false">+[5]data1cf!A908</f>
        <v>-89433.9971891297</v>
      </c>
      <c r="C908" s="368" t="n">
        <f aca="false">+[5]data1cf!B908</f>
        <v>14090.1808358065</v>
      </c>
      <c r="D908" s="368" t="n">
        <f aca="false">+[5]data1cf!C908</f>
        <v>12040.1827500543</v>
      </c>
      <c r="E908" s="368" t="n">
        <f aca="false">+[5]data1cf!D908</f>
        <v>10054.0171880639</v>
      </c>
      <c r="F908" s="368" t="n">
        <f aca="false">+[5]data1cf!E908</f>
        <v>9687.50590463815</v>
      </c>
      <c r="G908" s="368" t="n">
        <f aca="false">+[5]data1cf!F908</f>
        <v>9246.06112003238</v>
      </c>
      <c r="H908" s="368" t="n">
        <f aca="false">+[5]data1cf!G908</f>
        <v>8377.78091473754</v>
      </c>
      <c r="I908" s="368" t="n">
        <f aca="false">+[5]data1cf!H908</f>
        <v>8232.89073848789</v>
      </c>
      <c r="J908" s="368" t="n">
        <f aca="false">+[5]data1cf!I908</f>
        <v>8220.4565359529</v>
      </c>
      <c r="K908" s="368" t="n">
        <f aca="false">+[5]data1cf!J908</f>
        <v>8211.12650115258</v>
      </c>
      <c r="L908" s="368" t="n">
        <f aca="false">+[5]data1cf!K908</f>
        <v>8212.52860107249</v>
      </c>
      <c r="M908" s="368" t="n">
        <f aca="false">+[5]data1cf!L908</f>
        <v>8184.34786684976</v>
      </c>
      <c r="N908" s="368" t="n">
        <f aca="false">+[5]data1cf!M908</f>
        <v>8166.87586854059</v>
      </c>
      <c r="O908" s="368" t="n">
        <f aca="false">+[5]data1cf!N908</f>
        <v>7840.57754971789</v>
      </c>
      <c r="P908" s="368" t="n">
        <f aca="false">+[5]data1cf!O908</f>
        <v>7732.89338301477</v>
      </c>
      <c r="Q908" s="368" t="n">
        <f aca="false">+[5]data1cf!P908</f>
        <v>7704.1625048903</v>
      </c>
      <c r="R908" s="368" t="n">
        <f aca="false">+[5]data1cf!Q908</f>
        <v>1025.77217416044</v>
      </c>
      <c r="S908" s="368" t="n">
        <f aca="false">+[5]data1cf!R908</f>
        <v>0</v>
      </c>
      <c r="T908" s="368" t="n">
        <f aca="false">+[5]data1cf!S908</f>
        <v>0</v>
      </c>
      <c r="U908" s="368" t="n">
        <f aca="false">+[5]data1cf!T908</f>
        <v>0</v>
      </c>
      <c r="V908" s="368" t="n">
        <f aca="false">+[5]data1cf!U908</f>
        <v>0</v>
      </c>
      <c r="W908" s="368" t="n">
        <f aca="false">+[5]data1cf!V908</f>
        <v>0</v>
      </c>
      <c r="X908" s="368" t="n">
        <f aca="false">+[5]data1cf!W908</f>
        <v>0</v>
      </c>
      <c r="Y908" s="368" t="n">
        <f aca="false">+[5]data1cf!X908</f>
        <v>0</v>
      </c>
      <c r="Z908" s="368" t="n">
        <f aca="false">+[5]data1cf!Y908</f>
        <v>0</v>
      </c>
      <c r="AA908" s="368" t="n">
        <f aca="false">+[5]data1cf!Z908</f>
        <v>0</v>
      </c>
      <c r="AB908" s="368"/>
      <c r="AC908" s="369" t="n">
        <f aca="false">XNPV(0.1,B908:AA908,$B$1:$AA$1)</f>
        <v>-15508.6845387794</v>
      </c>
      <c r="AD908" s="369" t="n">
        <f aca="false">SUMPRODUCT(B908:AA908,$B$1010:$AA$1010)</f>
        <v>2885.46935325732</v>
      </c>
      <c r="AE908" s="370" t="n">
        <f aca="false">SUMPRODUCT(B908:AA908,$B$1012:$AA$1012)</f>
        <v>-3251.62332061805</v>
      </c>
      <c r="AF908" s="371" t="n">
        <f aca="false">XIRR(B908:AA908,$B$1:$AA$1)</f>
        <v>0.0649770683774608</v>
      </c>
      <c r="AG908" s="372" t="n">
        <f aca="false">1-EXP(-(1/0.25)*(AD908/ABS($AD$1010)))</f>
        <v>0.999995410353376</v>
      </c>
    </row>
    <row r="909" customFormat="false" ht="12.75" hidden="false" customHeight="false" outlineLevel="0" collapsed="false">
      <c r="A909" s="363"/>
      <c r="B909" s="368" t="n">
        <f aca="false">+[5]data1cf!A909</f>
        <v>-92233.192162613</v>
      </c>
      <c r="C909" s="368" t="n">
        <f aca="false">+[5]data1cf!B909</f>
        <v>14163.0060619173</v>
      </c>
      <c r="D909" s="368" t="n">
        <f aca="false">+[5]data1cf!C909</f>
        <v>12110.8963328652</v>
      </c>
      <c r="E909" s="368" t="n">
        <f aca="false">+[5]data1cf!D909</f>
        <v>10058.9382619275</v>
      </c>
      <c r="F909" s="368" t="n">
        <f aca="false">+[5]data1cf!E909</f>
        <v>9732.80663016411</v>
      </c>
      <c r="G909" s="368" t="n">
        <f aca="false">+[5]data1cf!F909</f>
        <v>9447.58065112358</v>
      </c>
      <c r="H909" s="368" t="n">
        <f aca="false">+[5]data1cf!G909</f>
        <v>8445.58368719205</v>
      </c>
      <c r="I909" s="368" t="n">
        <f aca="false">+[5]data1cf!H909</f>
        <v>8297.10203182362</v>
      </c>
      <c r="J909" s="368" t="n">
        <f aca="false">+[5]data1cf!I909</f>
        <v>8284.66782928863</v>
      </c>
      <c r="K909" s="368" t="n">
        <f aca="false">+[5]data1cf!J909</f>
        <v>8275.44662718887</v>
      </c>
      <c r="L909" s="368" t="n">
        <f aca="false">+[5]data1cf!K909</f>
        <v>8276.73989440822</v>
      </c>
      <c r="M909" s="368" t="n">
        <f aca="false">+[5]data1cf!L909</f>
        <v>8248.66799288605</v>
      </c>
      <c r="N909" s="368" t="n">
        <f aca="false">+[5]data1cf!M909</f>
        <v>8231.08716187631</v>
      </c>
      <c r="O909" s="368" t="n">
        <f aca="false">+[5]data1cf!N909</f>
        <v>7904.89767575419</v>
      </c>
      <c r="P909" s="368" t="n">
        <f aca="false">+[5]data1cf!O909</f>
        <v>7797.10467635049</v>
      </c>
      <c r="Q909" s="368" t="n">
        <f aca="false">+[5]data1cf!P909</f>
        <v>7768.48263092659</v>
      </c>
      <c r="R909" s="368" t="n">
        <f aca="false">+[5]data1cf!Q909</f>
        <v>1057.87782082831</v>
      </c>
      <c r="S909" s="368" t="n">
        <f aca="false">+[5]data1cf!R909</f>
        <v>0</v>
      </c>
      <c r="T909" s="368" t="n">
        <f aca="false">+[5]data1cf!S909</f>
        <v>0</v>
      </c>
      <c r="U909" s="368" t="n">
        <f aca="false">+[5]data1cf!T909</f>
        <v>0</v>
      </c>
      <c r="V909" s="368" t="n">
        <f aca="false">+[5]data1cf!U909</f>
        <v>0</v>
      </c>
      <c r="W909" s="368" t="n">
        <f aca="false">+[5]data1cf!V909</f>
        <v>0</v>
      </c>
      <c r="X909" s="368" t="n">
        <f aca="false">+[5]data1cf!W909</f>
        <v>0</v>
      </c>
      <c r="Y909" s="368" t="n">
        <f aca="false">+[5]data1cf!X909</f>
        <v>0</v>
      </c>
      <c r="Z909" s="368" t="n">
        <f aca="false">+[5]data1cf!Y909</f>
        <v>0</v>
      </c>
      <c r="AA909" s="368" t="n">
        <f aca="false">+[5]data1cf!Z909</f>
        <v>0</v>
      </c>
      <c r="AB909" s="368"/>
      <c r="AC909" s="369" t="n">
        <f aca="false">XNPV(0.1,B909:AA909,$B$1:$AA$1)</f>
        <v>-17769.559258618</v>
      </c>
      <c r="AD909" s="369" t="n">
        <f aca="false">SUMPRODUCT(B909:AA909,$B$1010:$AA$1010)</f>
        <v>777.83089214147</v>
      </c>
      <c r="AE909" s="370" t="n">
        <f aca="false">SUMPRODUCT(B909:AA909,$B$1012:$AA$1012)</f>
        <v>-5410.86096993757</v>
      </c>
      <c r="AF909" s="371" t="n">
        <f aca="false">XIRR(B909:AA909,$B$1:$AA$1)</f>
        <v>0.0609798609533185</v>
      </c>
      <c r="AG909" s="372" t="n">
        <f aca="false">1-EXP(-(1/0.25)*(AD909/ABS($AD$1010)))</f>
        <v>0.963609733771437</v>
      </c>
    </row>
    <row r="910" customFormat="false" ht="12.75" hidden="false" customHeight="false" outlineLevel="0" collapsed="false">
      <c r="A910" s="363"/>
      <c r="B910" s="368" t="n">
        <f aca="false">+[5]data1cf!A910</f>
        <v>-92536.0537147876</v>
      </c>
      <c r="C910" s="368" t="n">
        <f aca="false">+[5]data1cf!B910</f>
        <v>14049.7318811381</v>
      </c>
      <c r="D910" s="368" t="n">
        <f aca="false">+[5]data1cf!C910</f>
        <v>12024.0846410901</v>
      </c>
      <c r="E910" s="368" t="n">
        <f aca="false">+[5]data1cf!D910</f>
        <v>10112.5667284048</v>
      </c>
      <c r="F910" s="368" t="n">
        <f aca="false">+[5]data1cf!E910</f>
        <v>9599.65002557345</v>
      </c>
      <c r="G910" s="368" t="n">
        <f aca="false">+[5]data1cf!F910</f>
        <v>9414.9135669873</v>
      </c>
      <c r="H910" s="368" t="n">
        <f aca="false">+[5]data1cf!G910</f>
        <v>8452.91967239559</v>
      </c>
      <c r="I910" s="368" t="n">
        <f aca="false">+[5]data1cf!H910</f>
        <v>8304.04943354126</v>
      </c>
      <c r="J910" s="368" t="n">
        <f aca="false">+[5]data1cf!I910</f>
        <v>8291.61523100628</v>
      </c>
      <c r="K910" s="368" t="n">
        <f aca="false">+[5]data1cf!J910</f>
        <v>8282.40580416367</v>
      </c>
      <c r="L910" s="368" t="n">
        <f aca="false">+[5]data1cf!K910</f>
        <v>8283.68729612587</v>
      </c>
      <c r="M910" s="368" t="n">
        <f aca="false">+[5]data1cf!L910</f>
        <v>8255.62716986085</v>
      </c>
      <c r="N910" s="368" t="n">
        <f aca="false">+[5]data1cf!M910</f>
        <v>8238.03456359396</v>
      </c>
      <c r="O910" s="368" t="n">
        <f aca="false">+[5]data1cf!N910</f>
        <v>7911.85685272898</v>
      </c>
      <c r="P910" s="368" t="n">
        <f aca="false">+[5]data1cf!O910</f>
        <v>7804.05207806814</v>
      </c>
      <c r="Q910" s="368" t="n">
        <f aca="false">+[5]data1cf!P910</f>
        <v>7775.44180790139</v>
      </c>
      <c r="R910" s="368" t="n">
        <f aca="false">+[5]data1cf!Q910</f>
        <v>1061.35152168713</v>
      </c>
      <c r="S910" s="368" t="n">
        <f aca="false">+[5]data1cf!R910</f>
        <v>0</v>
      </c>
      <c r="T910" s="368" t="n">
        <f aca="false">+[5]data1cf!S910</f>
        <v>0</v>
      </c>
      <c r="U910" s="368" t="n">
        <f aca="false">+[5]data1cf!T910</f>
        <v>0</v>
      </c>
      <c r="V910" s="368" t="n">
        <f aca="false">+[5]data1cf!U910</f>
        <v>0</v>
      </c>
      <c r="W910" s="368" t="n">
        <f aca="false">+[5]data1cf!V910</f>
        <v>0</v>
      </c>
      <c r="X910" s="368" t="n">
        <f aca="false">+[5]data1cf!W910</f>
        <v>0</v>
      </c>
      <c r="Y910" s="368" t="n">
        <f aca="false">+[5]data1cf!X910</f>
        <v>0</v>
      </c>
      <c r="Z910" s="368" t="n">
        <f aca="false">+[5]data1cf!Y910</f>
        <v>0</v>
      </c>
      <c r="AA910" s="368" t="n">
        <f aca="false">+[5]data1cf!Z910</f>
        <v>0</v>
      </c>
      <c r="AB910" s="368"/>
      <c r="AC910" s="369" t="n">
        <f aca="false">XNPV(0.1,B910:AA910,$B$1:$AA$1)</f>
        <v>-18290.566834532</v>
      </c>
      <c r="AD910" s="369" t="n">
        <f aca="false">SUMPRODUCT(B910:AA910,$B$1010:$AA$1010)</f>
        <v>242.016351553038</v>
      </c>
      <c r="AE910" s="370" t="n">
        <f aca="false">SUMPRODUCT(B910:AA910,$B$1012:$AA$1012)</f>
        <v>-5943.30878612934</v>
      </c>
      <c r="AF910" s="371" t="n">
        <f aca="false">XIRR(B910:AA910,$B$1:$AA$1)</f>
        <v>0.060005484854471</v>
      </c>
      <c r="AG910" s="372" t="n">
        <f aca="false">1-EXP(-(1/0.25)*(AD910/ABS($AD$1010)))</f>
        <v>0.643334455218204</v>
      </c>
    </row>
    <row r="911" customFormat="false" ht="12.75" hidden="false" customHeight="false" outlineLevel="0" collapsed="false">
      <c r="A911" s="363"/>
      <c r="B911" s="368" t="n">
        <f aca="false">+[5]data1cf!A911</f>
        <v>-93954.4701944173</v>
      </c>
      <c r="C911" s="368" t="n">
        <f aca="false">+[5]data1cf!B911</f>
        <v>14154.1199414634</v>
      </c>
      <c r="D911" s="368" t="n">
        <f aca="false">+[5]data1cf!C911</f>
        <v>12143.6059613077</v>
      </c>
      <c r="E911" s="368" t="n">
        <f aca="false">+[5]data1cf!D911</f>
        <v>10177.2365572335</v>
      </c>
      <c r="F911" s="368" t="n">
        <f aca="false">+[5]data1cf!E911</f>
        <v>9610.14110498225</v>
      </c>
      <c r="G911" s="368" t="n">
        <f aca="false">+[5]data1cf!F911</f>
        <v>9452.60741677281</v>
      </c>
      <c r="H911" s="368" t="n">
        <f aca="false">+[5]data1cf!G911</f>
        <v>8487.27689678514</v>
      </c>
      <c r="I911" s="368" t="n">
        <f aca="false">+[5]data1cf!H911</f>
        <v>8336.58677285079</v>
      </c>
      <c r="J911" s="368" t="n">
        <f aca="false">+[5]data1cf!I911</f>
        <v>8324.1525703158</v>
      </c>
      <c r="K911" s="368" t="n">
        <f aca="false">+[5]data1cf!J911</f>
        <v>8314.99829150592</v>
      </c>
      <c r="L911" s="368" t="n">
        <f aca="false">+[5]data1cf!K911</f>
        <v>8316.22463543539</v>
      </c>
      <c r="M911" s="368" t="n">
        <f aca="false">+[5]data1cf!L911</f>
        <v>8288.21965720309</v>
      </c>
      <c r="N911" s="368" t="n">
        <f aca="false">+[5]data1cf!M911</f>
        <v>8270.57190290348</v>
      </c>
      <c r="O911" s="368" t="n">
        <f aca="false">+[5]data1cf!N911</f>
        <v>7944.44934007123</v>
      </c>
      <c r="P911" s="368" t="n">
        <f aca="false">+[5]data1cf!O911</f>
        <v>7836.58941737766</v>
      </c>
      <c r="Q911" s="368" t="n">
        <f aca="false">+[5]data1cf!P911</f>
        <v>7808.03429524364</v>
      </c>
      <c r="R911" s="368" t="n">
        <f aca="false">+[5]data1cf!Q911</f>
        <v>1077.62019134189</v>
      </c>
      <c r="S911" s="368" t="n">
        <f aca="false">+[5]data1cf!R911</f>
        <v>0</v>
      </c>
      <c r="T911" s="368" t="n">
        <f aca="false">+[5]data1cf!S911</f>
        <v>0</v>
      </c>
      <c r="U911" s="368" t="n">
        <f aca="false">+[5]data1cf!T911</f>
        <v>0</v>
      </c>
      <c r="V911" s="368" t="n">
        <f aca="false">+[5]data1cf!U911</f>
        <v>0</v>
      </c>
      <c r="W911" s="368" t="n">
        <f aca="false">+[5]data1cf!V911</f>
        <v>0</v>
      </c>
      <c r="X911" s="368" t="n">
        <f aca="false">+[5]data1cf!W911</f>
        <v>0</v>
      </c>
      <c r="Y911" s="368" t="n">
        <f aca="false">+[5]data1cf!X911</f>
        <v>0</v>
      </c>
      <c r="Z911" s="368" t="n">
        <f aca="false">+[5]data1cf!Y911</f>
        <v>0</v>
      </c>
      <c r="AA911" s="368" t="n">
        <f aca="false">+[5]data1cf!Z911</f>
        <v>0</v>
      </c>
      <c r="AB911" s="368"/>
      <c r="AC911" s="369" t="n">
        <f aca="false">XNPV(0.1,B911:AA911,$B$1:$AA$1)</f>
        <v>-19307.5055898677</v>
      </c>
      <c r="AD911" s="369" t="n">
        <f aca="false">SUMPRODUCT(B911:AA911,$B$1010:$AA$1010)</f>
        <v>-692.732757637293</v>
      </c>
      <c r="AE911" s="370" t="n">
        <f aca="false">SUMPRODUCT(B911:AA911,$B$1012:$AA$1012)</f>
        <v>-6905.24541573228</v>
      </c>
      <c r="AF911" s="371" t="n">
        <f aca="false">XIRR(B911:AA911,$B$1:$AA$1)</f>
        <v>0.0583192786736599</v>
      </c>
      <c r="AG911" s="372" t="n">
        <f aca="false">1-EXP(-(1/0.25)*(AD911/ABS($AD$1010)))</f>
        <v>-18.124064374016</v>
      </c>
    </row>
    <row r="912" customFormat="false" ht="12.75" hidden="false" customHeight="false" outlineLevel="0" collapsed="false">
      <c r="A912" s="363"/>
      <c r="B912" s="368" t="n">
        <f aca="false">+[5]data1cf!A912</f>
        <v>-97014.4603545379</v>
      </c>
      <c r="C912" s="368" t="n">
        <f aca="false">+[5]data1cf!B912</f>
        <v>14261.6480169079</v>
      </c>
      <c r="D912" s="368" t="n">
        <f aca="false">+[5]data1cf!C912</f>
        <v>12282.5567397031</v>
      </c>
      <c r="E912" s="368" t="n">
        <f aca="false">+[5]data1cf!D912</f>
        <v>10200.0898137226</v>
      </c>
      <c r="F912" s="368" t="n">
        <f aca="false">+[5]data1cf!E912</f>
        <v>9723.50764045262</v>
      </c>
      <c r="G912" s="368" t="n">
        <f aca="false">+[5]data1cf!F912</f>
        <v>9502.62564132514</v>
      </c>
      <c r="H912" s="368" t="n">
        <f aca="false">+[5]data1cf!G912</f>
        <v>8561.39671284122</v>
      </c>
      <c r="I912" s="368" t="n">
        <f aca="false">+[5]data1cf!H912</f>
        <v>8406.78049913182</v>
      </c>
      <c r="J912" s="368" t="n">
        <f aca="false">+[5]data1cf!I912</f>
        <v>8394.34629659684</v>
      </c>
      <c r="K912" s="368" t="n">
        <f aca="false">+[5]data1cf!J912</f>
        <v>8385.31099020438</v>
      </c>
      <c r="L912" s="368" t="n">
        <f aca="false">+[5]data1cf!K912</f>
        <v>8386.41836171643</v>
      </c>
      <c r="M912" s="368" t="n">
        <f aca="false">+[5]data1cf!L912</f>
        <v>8358.53235590156</v>
      </c>
      <c r="N912" s="368" t="n">
        <f aca="false">+[5]data1cf!M912</f>
        <v>8340.76562918452</v>
      </c>
      <c r="O912" s="368" t="n">
        <f aca="false">+[5]data1cf!N912</f>
        <v>8014.76203876969</v>
      </c>
      <c r="P912" s="368" t="n">
        <f aca="false">+[5]data1cf!O912</f>
        <v>7906.7831436587</v>
      </c>
      <c r="Q912" s="368" t="n">
        <f aca="false">+[5]data1cf!P912</f>
        <v>7878.3469939421</v>
      </c>
      <c r="R912" s="368" t="n">
        <f aca="false">+[5]data1cf!Q912</f>
        <v>1112.71705448241</v>
      </c>
      <c r="S912" s="368" t="n">
        <f aca="false">+[5]data1cf!R912</f>
        <v>0</v>
      </c>
      <c r="T912" s="368" t="n">
        <f aca="false">+[5]data1cf!S912</f>
        <v>0</v>
      </c>
      <c r="U912" s="368" t="n">
        <f aca="false">+[5]data1cf!T912</f>
        <v>0</v>
      </c>
      <c r="V912" s="368" t="n">
        <f aca="false">+[5]data1cf!U912</f>
        <v>0</v>
      </c>
      <c r="W912" s="368" t="n">
        <f aca="false">+[5]data1cf!V912</f>
        <v>0</v>
      </c>
      <c r="X912" s="368" t="n">
        <f aca="false">+[5]data1cf!W912</f>
        <v>0</v>
      </c>
      <c r="Y912" s="368" t="n">
        <f aca="false">+[5]data1cf!X912</f>
        <v>0</v>
      </c>
      <c r="Z912" s="368" t="n">
        <f aca="false">+[5]data1cf!Y912</f>
        <v>0</v>
      </c>
      <c r="AA912" s="368" t="n">
        <f aca="false">+[5]data1cf!Z912</f>
        <v>0</v>
      </c>
      <c r="AB912" s="368"/>
      <c r="AC912" s="369" t="n">
        <f aca="false">XNPV(0.1,B912:AA912,$B$1:$AA$1)</f>
        <v>-21751.6852740089</v>
      </c>
      <c r="AD912" s="369" t="n">
        <f aca="false">SUMPRODUCT(B912:AA912,$B$1010:$AA$1010)</f>
        <v>-2977.99042159901</v>
      </c>
      <c r="AE912" s="370" t="n">
        <f aca="false">SUMPRODUCT(B912:AA912,$B$1012:$AA$1012)</f>
        <v>-9244.08802830742</v>
      </c>
      <c r="AF912" s="371" t="n">
        <f aca="false">XIRR(B912:AA912,$B$1:$AA$1)</f>
        <v>0.0543621225348539</v>
      </c>
      <c r="AG912" s="372" t="n">
        <f aca="false">1-EXP(-(1/0.25)*(AD912/ABS($AD$1010)))</f>
        <v>-323136.985137755</v>
      </c>
    </row>
    <row r="913" customFormat="false" ht="12.75" hidden="false" customHeight="false" outlineLevel="0" collapsed="false">
      <c r="A913" s="363"/>
      <c r="B913" s="368" t="n">
        <f aca="false">+[5]data1cf!A913</f>
        <v>-85385.904826208</v>
      </c>
      <c r="C913" s="368" t="n">
        <f aca="false">+[5]data1cf!B913</f>
        <v>14022.2721347319</v>
      </c>
      <c r="D913" s="368" t="n">
        <f aca="false">+[5]data1cf!C913</f>
        <v>11802.9439810877</v>
      </c>
      <c r="E913" s="368" t="n">
        <f aca="false">+[5]data1cf!D913</f>
        <v>9924.57672284492</v>
      </c>
      <c r="F913" s="368" t="n">
        <f aca="false">+[5]data1cf!E913</f>
        <v>9408.12074073029</v>
      </c>
      <c r="G913" s="368" t="n">
        <f aca="false">+[5]data1cf!F913</f>
        <v>9273.76540548106</v>
      </c>
      <c r="H913" s="368" t="n">
        <f aca="false">+[5]data1cf!G913</f>
        <v>8279.72704998068</v>
      </c>
      <c r="I913" s="368" t="n">
        <f aca="false">+[5]data1cf!H913</f>
        <v>8140.03073815636</v>
      </c>
      <c r="J913" s="368" t="n">
        <f aca="false">+[5]data1cf!I913</f>
        <v>8127.59653562137</v>
      </c>
      <c r="K913" s="368" t="n">
        <f aca="false">+[5]data1cf!J913</f>
        <v>8118.10911098997</v>
      </c>
      <c r="L913" s="368" t="n">
        <f aca="false">+[5]data1cf!K913</f>
        <v>8119.66860074096</v>
      </c>
      <c r="M913" s="368" t="n">
        <f aca="false">+[5]data1cf!L913</f>
        <v>8091.33047668715</v>
      </c>
      <c r="N913" s="368" t="n">
        <f aca="false">+[5]data1cf!M913</f>
        <v>8074.01586820905</v>
      </c>
      <c r="O913" s="368" t="n">
        <f aca="false">+[5]data1cf!N913</f>
        <v>7747.56015955529</v>
      </c>
      <c r="P913" s="368" t="n">
        <f aca="false">+[5]data1cf!O913</f>
        <v>7640.03338268323</v>
      </c>
      <c r="Q913" s="368" t="n">
        <f aca="false">+[5]data1cf!P913</f>
        <v>7611.14511472769</v>
      </c>
      <c r="R913" s="368" t="n">
        <f aca="false">+[5]data1cf!Q913</f>
        <v>979.342173994675</v>
      </c>
      <c r="S913" s="368" t="n">
        <f aca="false">+[5]data1cf!R913</f>
        <v>0</v>
      </c>
      <c r="T913" s="368" t="n">
        <f aca="false">+[5]data1cf!S913</f>
        <v>0</v>
      </c>
      <c r="U913" s="368" t="n">
        <f aca="false">+[5]data1cf!T913</f>
        <v>0</v>
      </c>
      <c r="V913" s="368" t="n">
        <f aca="false">+[5]data1cf!U913</f>
        <v>0</v>
      </c>
      <c r="W913" s="368" t="n">
        <f aca="false">+[5]data1cf!V913</f>
        <v>0</v>
      </c>
      <c r="X913" s="368" t="n">
        <f aca="false">+[5]data1cf!W913</f>
        <v>0</v>
      </c>
      <c r="Y913" s="368" t="n">
        <f aca="false">+[5]data1cf!X913</f>
        <v>0</v>
      </c>
      <c r="Z913" s="368" t="n">
        <f aca="false">+[5]data1cf!Y913</f>
        <v>0</v>
      </c>
      <c r="AA913" s="368" t="n">
        <f aca="false">+[5]data1cf!Z913</f>
        <v>0</v>
      </c>
      <c r="AB913" s="368"/>
      <c r="AC913" s="369" t="n">
        <f aca="false">XNPV(0.1,B913:AA913,$B$1:$AA$1)</f>
        <v>-12356.4181668669</v>
      </c>
      <c r="AD913" s="369" t="n">
        <f aca="false">SUMPRODUCT(B913:AA913,$B$1010:$AA$1010)</f>
        <v>5813.71998024232</v>
      </c>
      <c r="AE913" s="370" t="n">
        <f aca="false">SUMPRODUCT(B913:AA913,$B$1012:$AA$1012)</f>
        <v>-248.669764230838</v>
      </c>
      <c r="AF913" s="371" t="n">
        <f aca="false">XIRR(B913:AA913,$B$1:$AA$1)</f>
        <v>0.0709261768277779</v>
      </c>
      <c r="AG913" s="372" t="n">
        <f aca="false">1-EXP(-(1/0.25)*(AD913/ABS($AD$1010)))</f>
        <v>0.999999999982445</v>
      </c>
    </row>
    <row r="914" customFormat="false" ht="12.75" hidden="false" customHeight="false" outlineLevel="0" collapsed="false">
      <c r="A914" s="363"/>
      <c r="B914" s="368" t="n">
        <f aca="false">+[5]data1cf!A914</f>
        <v>-101378.788912873</v>
      </c>
      <c r="C914" s="368" t="n">
        <f aca="false">+[5]data1cf!B914</f>
        <v>14396.3254511833</v>
      </c>
      <c r="D914" s="368" t="n">
        <f aca="false">+[5]data1cf!C914</f>
        <v>12352.1820700728</v>
      </c>
      <c r="E914" s="368" t="n">
        <f aca="false">+[5]data1cf!D914</f>
        <v>10364.4411146139</v>
      </c>
      <c r="F914" s="368" t="n">
        <f aca="false">+[5]data1cf!E914</f>
        <v>9980.70968670046</v>
      </c>
      <c r="G914" s="368" t="n">
        <f aca="false">+[5]data1cf!F914</f>
        <v>9681.57488102757</v>
      </c>
      <c r="H914" s="368" t="n">
        <f aca="false">+[5]data1cf!G914</f>
        <v>8667.11052662007</v>
      </c>
      <c r="I914" s="368" t="n">
        <f aca="false">+[5]data1cf!H914</f>
        <v>8506.89470479719</v>
      </c>
      <c r="J914" s="368" t="n">
        <f aca="false">+[5]data1cf!I914</f>
        <v>8494.4605022622</v>
      </c>
      <c r="K914" s="368" t="n">
        <f aca="false">+[5]data1cf!J914</f>
        <v>8485.59488096409</v>
      </c>
      <c r="L914" s="368" t="n">
        <f aca="false">+[5]data1cf!K914</f>
        <v>8486.53256738179</v>
      </c>
      <c r="M914" s="368" t="n">
        <f aca="false">+[5]data1cf!L914</f>
        <v>8458.81624666127</v>
      </c>
      <c r="N914" s="368" t="n">
        <f aca="false">+[5]data1cf!M914</f>
        <v>8440.87983484988</v>
      </c>
      <c r="O914" s="368" t="n">
        <f aca="false">+[5]data1cf!N914</f>
        <v>8115.04592952941</v>
      </c>
      <c r="P914" s="368" t="n">
        <f aca="false">+[5]data1cf!O914</f>
        <v>8006.89734932406</v>
      </c>
      <c r="Q914" s="368" t="n">
        <f aca="false">+[5]data1cf!P914</f>
        <v>7978.63088470181</v>
      </c>
      <c r="R914" s="368" t="n">
        <f aca="false">+[5]data1cf!Q914</f>
        <v>1162.77415731509</v>
      </c>
      <c r="S914" s="368" t="n">
        <f aca="false">+[5]data1cf!R914</f>
        <v>0</v>
      </c>
      <c r="T914" s="368" t="n">
        <f aca="false">+[5]data1cf!S914</f>
        <v>0</v>
      </c>
      <c r="U914" s="368" t="n">
        <f aca="false">+[5]data1cf!T914</f>
        <v>0</v>
      </c>
      <c r="V914" s="368" t="n">
        <f aca="false">+[5]data1cf!U914</f>
        <v>0</v>
      </c>
      <c r="W914" s="368" t="n">
        <f aca="false">+[5]data1cf!V914</f>
        <v>0</v>
      </c>
      <c r="X914" s="368" t="n">
        <f aca="false">+[5]data1cf!W914</f>
        <v>0</v>
      </c>
      <c r="Y914" s="368" t="n">
        <f aca="false">+[5]data1cf!X914</f>
        <v>0</v>
      </c>
      <c r="Z914" s="368" t="n">
        <f aca="false">+[5]data1cf!Y914</f>
        <v>0</v>
      </c>
      <c r="AA914" s="368" t="n">
        <f aca="false">+[5]data1cf!Z914</f>
        <v>0</v>
      </c>
      <c r="AB914" s="368"/>
      <c r="AC914" s="369" t="n">
        <f aca="false">XNPV(0.1,B914:AA914,$B$1:$AA$1)</f>
        <v>-25129.9279964204</v>
      </c>
      <c r="AD914" s="369" t="n">
        <f aca="false">SUMPRODUCT(B914:AA914,$B$1010:$AA$1010)</f>
        <v>-6099.54156905832</v>
      </c>
      <c r="AE914" s="370" t="n">
        <f aca="false">SUMPRODUCT(B914:AA914,$B$1012:$AA$1012)</f>
        <v>-12450.9803572189</v>
      </c>
      <c r="AF914" s="371" t="n">
        <f aca="false">XIRR(B914:AA914,$B$1:$AA$1)</f>
        <v>0.0493083709534933</v>
      </c>
      <c r="AG914" s="372" t="n">
        <f aca="false">1-EXP(-(1/0.25)*(AD914/ABS($AD$1010)))</f>
        <v>-192472401599.324</v>
      </c>
    </row>
    <row r="915" customFormat="false" ht="12.75" hidden="false" customHeight="false" outlineLevel="0" collapsed="false">
      <c r="A915" s="363"/>
      <c r="B915" s="368" t="n">
        <f aca="false">+[5]data1cf!A915</f>
        <v>-103238.018274465</v>
      </c>
      <c r="C915" s="368" t="n">
        <f aca="false">+[5]data1cf!B915</f>
        <v>14356.2863795387</v>
      </c>
      <c r="D915" s="368" t="n">
        <f aca="false">+[5]data1cf!C915</f>
        <v>12476.2499371476</v>
      </c>
      <c r="E915" s="368" t="n">
        <f aca="false">+[5]data1cf!D915</f>
        <v>10502.0782229776</v>
      </c>
      <c r="F915" s="368" t="n">
        <f aca="false">+[5]data1cf!E915</f>
        <v>9951.80340958534</v>
      </c>
      <c r="G915" s="368" t="n">
        <f aca="false">+[5]data1cf!F915</f>
        <v>9723.61543373089</v>
      </c>
      <c r="H915" s="368" t="n">
        <f aca="false">+[5]data1cf!G915</f>
        <v>8712.14522643159</v>
      </c>
      <c r="I915" s="368" t="n">
        <f aca="false">+[5]data1cf!H915</f>
        <v>8549.54393896861</v>
      </c>
      <c r="J915" s="368" t="n">
        <f aca="false">+[5]data1cf!I915</f>
        <v>8537.10973643362</v>
      </c>
      <c r="K915" s="368" t="n">
        <f aca="false">+[5]data1cf!J915</f>
        <v>8528.31640197309</v>
      </c>
      <c r="L915" s="368" t="n">
        <f aca="false">+[5]data1cf!K915</f>
        <v>8529.18180155321</v>
      </c>
      <c r="M915" s="368" t="n">
        <f aca="false">+[5]data1cf!L915</f>
        <v>8501.53776767027</v>
      </c>
      <c r="N915" s="368" t="n">
        <f aca="false">+[5]data1cf!M915</f>
        <v>8483.5290690213</v>
      </c>
      <c r="O915" s="368" t="n">
        <f aca="false">+[5]data1cf!N915</f>
        <v>8157.7674505384</v>
      </c>
      <c r="P915" s="368" t="n">
        <f aca="false">+[5]data1cf!O915</f>
        <v>8049.54658349548</v>
      </c>
      <c r="Q915" s="368" t="n">
        <f aca="false">+[5]data1cf!P915</f>
        <v>8021.35240571081</v>
      </c>
      <c r="R915" s="368" t="n">
        <f aca="false">+[5]data1cf!Q915</f>
        <v>1184.0987744008</v>
      </c>
      <c r="S915" s="368" t="n">
        <f aca="false">+[5]data1cf!R915</f>
        <v>0</v>
      </c>
      <c r="T915" s="368" t="n">
        <f aca="false">+[5]data1cf!S915</f>
        <v>0</v>
      </c>
      <c r="U915" s="368" t="n">
        <f aca="false">+[5]data1cf!T915</f>
        <v>0</v>
      </c>
      <c r="V915" s="368" t="n">
        <f aca="false">+[5]data1cf!U915</f>
        <v>0</v>
      </c>
      <c r="W915" s="368" t="n">
        <f aca="false">+[5]data1cf!V915</f>
        <v>0</v>
      </c>
      <c r="X915" s="368" t="n">
        <f aca="false">+[5]data1cf!W915</f>
        <v>0</v>
      </c>
      <c r="Y915" s="368" t="n">
        <f aca="false">+[5]data1cf!X915</f>
        <v>0</v>
      </c>
      <c r="Z915" s="368" t="n">
        <f aca="false">+[5]data1cf!Y915</f>
        <v>0</v>
      </c>
      <c r="AA915" s="368" t="n">
        <f aca="false">+[5]data1cf!Z915</f>
        <v>0</v>
      </c>
      <c r="AB915" s="368"/>
      <c r="AC915" s="369" t="n">
        <f aca="false">XNPV(0.1,B915:AA915,$B$1:$AA$1)</f>
        <v>-26644.6230061877</v>
      </c>
      <c r="AD915" s="369" t="n">
        <f aca="false">SUMPRODUCT(B915:AA915,$B$1010:$AA$1010)</f>
        <v>-7517.11507419654</v>
      </c>
      <c r="AE915" s="370" t="n">
        <f aca="false">SUMPRODUCT(B915:AA915,$B$1012:$AA$1012)</f>
        <v>-13901.2956256196</v>
      </c>
      <c r="AF915" s="371" t="n">
        <f aca="false">XIRR(B915:AA915,$B$1:$AA$1)</f>
        <v>0.0471282537964613</v>
      </c>
      <c r="AG915" s="372" t="n">
        <f aca="false">1-EXP(-(1/0.25)*(AD915/ABS($AD$1010)))</f>
        <v>-80710452167288.3</v>
      </c>
    </row>
    <row r="916" customFormat="false" ht="12.75" hidden="false" customHeight="false" outlineLevel="0" collapsed="false">
      <c r="A916" s="363"/>
      <c r="B916" s="368" t="n">
        <f aca="false">+[5]data1cf!A916</f>
        <v>-87631.8387351427</v>
      </c>
      <c r="C916" s="368" t="n">
        <f aca="false">+[5]data1cf!B916</f>
        <v>14069.4336399896</v>
      </c>
      <c r="D916" s="368" t="n">
        <f aca="false">+[5]data1cf!C916</f>
        <v>11922.9308428334</v>
      </c>
      <c r="E916" s="368" t="n">
        <f aca="false">+[5]data1cf!D916</f>
        <v>9923.51514487846</v>
      </c>
      <c r="F916" s="368" t="n">
        <f aca="false">+[5]data1cf!E916</f>
        <v>9418.27160121148</v>
      </c>
      <c r="G916" s="368" t="n">
        <f aca="false">+[5]data1cf!F916</f>
        <v>9259.35940589968</v>
      </c>
      <c r="H916" s="368" t="n">
        <f aca="false">+[5]data1cf!G916</f>
        <v>8334.12860014704</v>
      </c>
      <c r="I916" s="368" t="n">
        <f aca="false">+[5]data1cf!H916</f>
        <v>8191.55066528019</v>
      </c>
      <c r="J916" s="368" t="n">
        <f aca="false">+[5]data1cf!I916</f>
        <v>8179.1164627452</v>
      </c>
      <c r="K916" s="368" t="n">
        <f aca="false">+[5]data1cf!J916</f>
        <v>8169.71636002419</v>
      </c>
      <c r="L916" s="368" t="n">
        <f aca="false">+[5]data1cf!K916</f>
        <v>8171.18852786479</v>
      </c>
      <c r="M916" s="368" t="n">
        <f aca="false">+[5]data1cf!L916</f>
        <v>8142.93772572136</v>
      </c>
      <c r="N916" s="368" t="n">
        <f aca="false">+[5]data1cf!M916</f>
        <v>8125.53579533289</v>
      </c>
      <c r="O916" s="368" t="n">
        <f aca="false">+[5]data1cf!N916</f>
        <v>7799.1674085895</v>
      </c>
      <c r="P916" s="368" t="n">
        <f aca="false">+[5]data1cf!O916</f>
        <v>7691.55330980707</v>
      </c>
      <c r="Q916" s="368" t="n">
        <f aca="false">+[5]data1cf!P916</f>
        <v>7662.75236376191</v>
      </c>
      <c r="R916" s="368" t="n">
        <f aca="false">+[5]data1cf!Q916</f>
        <v>1005.10213755659</v>
      </c>
      <c r="S916" s="368" t="n">
        <f aca="false">+[5]data1cf!R916</f>
        <v>0</v>
      </c>
      <c r="T916" s="368" t="n">
        <f aca="false">+[5]data1cf!S916</f>
        <v>0</v>
      </c>
      <c r="U916" s="368" t="n">
        <f aca="false">+[5]data1cf!T916</f>
        <v>0</v>
      </c>
      <c r="V916" s="368" t="n">
        <f aca="false">+[5]data1cf!U916</f>
        <v>0</v>
      </c>
      <c r="W916" s="368" t="n">
        <f aca="false">+[5]data1cf!V916</f>
        <v>0</v>
      </c>
      <c r="X916" s="368" t="n">
        <f aca="false">+[5]data1cf!W916</f>
        <v>0</v>
      </c>
      <c r="Y916" s="368" t="n">
        <f aca="false">+[5]data1cf!X916</f>
        <v>0</v>
      </c>
      <c r="Z916" s="368" t="n">
        <f aca="false">+[5]data1cf!Y916</f>
        <v>0</v>
      </c>
      <c r="AA916" s="368" t="n">
        <f aca="false">+[5]data1cf!Z916</f>
        <v>0</v>
      </c>
      <c r="AB916" s="368"/>
      <c r="AC916" s="369" t="n">
        <f aca="false">XNPV(0.1,B916:AA916,$B$1:$AA$1)</f>
        <v>-14259.3806822247</v>
      </c>
      <c r="AD916" s="369" t="n">
        <f aca="false">SUMPRODUCT(B916:AA916,$B$1010:$AA$1010)</f>
        <v>4009.36555801004</v>
      </c>
      <c r="AE916" s="370" t="n">
        <f aca="false">SUMPRODUCT(B916:AA916,$B$1012:$AA$1012)</f>
        <v>-2087.09345865423</v>
      </c>
      <c r="AF916" s="371" t="n">
        <f aca="false">XIRR(B916:AA916,$B$1:$AA$1)</f>
        <v>0.0672246379798456</v>
      </c>
      <c r="AG916" s="372" t="n">
        <f aca="false">1-EXP(-(1/0.25)*(AD916/ABS($AD$1010)))</f>
        <v>0.999999961758813</v>
      </c>
    </row>
    <row r="917" customFormat="false" ht="12.75" hidden="false" customHeight="false" outlineLevel="0" collapsed="false">
      <c r="A917" s="363"/>
      <c r="B917" s="368" t="n">
        <f aca="false">+[5]data1cf!A917</f>
        <v>-95930.9130775327</v>
      </c>
      <c r="C917" s="368" t="n">
        <f aca="false">+[5]data1cf!B917</f>
        <v>14207.0744894891</v>
      </c>
      <c r="D917" s="368" t="n">
        <f aca="false">+[5]data1cf!C917</f>
        <v>12190.4790873084</v>
      </c>
      <c r="E917" s="368" t="n">
        <f aca="false">+[5]data1cf!D917</f>
        <v>10106.2044222565</v>
      </c>
      <c r="F917" s="368" t="n">
        <f aca="false">+[5]data1cf!E917</f>
        <v>9807.57552014728</v>
      </c>
      <c r="G917" s="368" t="n">
        <f aca="false">+[5]data1cf!F917</f>
        <v>9449.64445810926</v>
      </c>
      <c r="H917" s="368" t="n">
        <f aca="false">+[5]data1cf!G917</f>
        <v>8535.15077064625</v>
      </c>
      <c r="I917" s="368" t="n">
        <f aca="false">+[5]data1cf!H917</f>
        <v>8381.92479143515</v>
      </c>
      <c r="J917" s="368" t="n">
        <f aca="false">+[5]data1cf!I917</f>
        <v>8369.49058890016</v>
      </c>
      <c r="K917" s="368" t="n">
        <f aca="false">+[5]data1cf!J917</f>
        <v>8360.41315418957</v>
      </c>
      <c r="L917" s="368" t="n">
        <f aca="false">+[5]data1cf!K917</f>
        <v>8361.56265401975</v>
      </c>
      <c r="M917" s="368" t="n">
        <f aca="false">+[5]data1cf!L917</f>
        <v>8333.63451988675</v>
      </c>
      <c r="N917" s="368" t="n">
        <f aca="false">+[5]data1cf!M917</f>
        <v>8315.90992148784</v>
      </c>
      <c r="O917" s="368" t="n">
        <f aca="false">+[5]data1cf!N917</f>
        <v>7989.86420275489</v>
      </c>
      <c r="P917" s="368" t="n">
        <f aca="false">+[5]data1cf!O917</f>
        <v>7881.92743596202</v>
      </c>
      <c r="Q917" s="368" t="n">
        <f aca="false">+[5]data1cf!P917</f>
        <v>7853.44915792729</v>
      </c>
      <c r="R917" s="368" t="n">
        <f aca="false">+[5]data1cf!Q917</f>
        <v>1100.28920063407</v>
      </c>
      <c r="S917" s="368" t="n">
        <f aca="false">+[5]data1cf!R917</f>
        <v>0</v>
      </c>
      <c r="T917" s="368" t="n">
        <f aca="false">+[5]data1cf!S917</f>
        <v>0</v>
      </c>
      <c r="U917" s="368" t="n">
        <f aca="false">+[5]data1cf!T917</f>
        <v>0</v>
      </c>
      <c r="V917" s="368" t="n">
        <f aca="false">+[5]data1cf!U917</f>
        <v>0</v>
      </c>
      <c r="W917" s="368" t="n">
        <f aca="false">+[5]data1cf!V917</f>
        <v>0</v>
      </c>
      <c r="X917" s="368" t="n">
        <f aca="false">+[5]data1cf!W917</f>
        <v>0</v>
      </c>
      <c r="Y917" s="368" t="n">
        <f aca="false">+[5]data1cf!X917</f>
        <v>0</v>
      </c>
      <c r="Z917" s="368" t="n">
        <f aca="false">+[5]data1cf!Y917</f>
        <v>0</v>
      </c>
      <c r="AA917" s="368" t="n">
        <f aca="false">+[5]data1cf!Z917</f>
        <v>0</v>
      </c>
      <c r="AB917" s="368"/>
      <c r="AC917" s="369" t="n">
        <f aca="false">XNPV(0.1,B917:AA917,$B$1:$AA$1)</f>
        <v>-20938.1388918844</v>
      </c>
      <c r="AD917" s="369" t="n">
        <f aca="false">SUMPRODUCT(B917:AA917,$B$1010:$AA$1010)</f>
        <v>-2222.68703110078</v>
      </c>
      <c r="AE917" s="370" t="n">
        <f aca="false">SUMPRODUCT(B917:AA917,$B$1012:$AA$1012)</f>
        <v>-8469.28893254639</v>
      </c>
      <c r="AF917" s="371" t="n">
        <f aca="false">XIRR(B917:AA917,$B$1:$AA$1)</f>
        <v>0.0556448346200556</v>
      </c>
      <c r="AG917" s="372" t="n">
        <f aca="false">1-EXP(-(1/0.25)*(AD917/ABS($AD$1010)))</f>
        <v>-12942.4462163211</v>
      </c>
    </row>
    <row r="918" customFormat="false" ht="12.75" hidden="false" customHeight="false" outlineLevel="0" collapsed="false">
      <c r="A918" s="363"/>
      <c r="B918" s="368" t="n">
        <f aca="false">+[5]data1cf!A918</f>
        <v>-93384.682254067</v>
      </c>
      <c r="C918" s="368" t="n">
        <f aca="false">+[5]data1cf!B918</f>
        <v>14089.3720886324</v>
      </c>
      <c r="D918" s="368" t="n">
        <f aca="false">+[5]data1cf!C918</f>
        <v>12102.7595019684</v>
      </c>
      <c r="E918" s="368" t="n">
        <f aca="false">+[5]data1cf!D918</f>
        <v>10164.0277587317</v>
      </c>
      <c r="F918" s="368" t="n">
        <f aca="false">+[5]data1cf!E918</f>
        <v>9744.46869522825</v>
      </c>
      <c r="G918" s="368" t="n">
        <f aca="false">+[5]data1cf!F918</f>
        <v>9344.02165525405</v>
      </c>
      <c r="H918" s="368" t="n">
        <f aca="false">+[5]data1cf!G918</f>
        <v>8473.47535654487</v>
      </c>
      <c r="I918" s="368" t="n">
        <f aca="false">+[5]data1cf!H918</f>
        <v>8323.5162933295</v>
      </c>
      <c r="J918" s="368" t="n">
        <f aca="false">+[5]data1cf!I918</f>
        <v>8311.08209079451</v>
      </c>
      <c r="K918" s="368" t="n">
        <f aca="false">+[5]data1cf!J918</f>
        <v>8301.90565862951</v>
      </c>
      <c r="L918" s="368" t="n">
        <f aca="false">+[5]data1cf!K918</f>
        <v>8303.1541559141</v>
      </c>
      <c r="M918" s="368" t="n">
        <f aca="false">+[5]data1cf!L918</f>
        <v>8275.12702432669</v>
      </c>
      <c r="N918" s="368" t="n">
        <f aca="false">+[5]data1cf!M918</f>
        <v>8257.5014233822</v>
      </c>
      <c r="O918" s="368" t="n">
        <f aca="false">+[5]data1cf!N918</f>
        <v>7931.35670719483</v>
      </c>
      <c r="P918" s="368" t="n">
        <f aca="false">+[5]data1cf!O918</f>
        <v>7823.51893785638</v>
      </c>
      <c r="Q918" s="368" t="n">
        <f aca="false">+[5]data1cf!P918</f>
        <v>7794.94166236723</v>
      </c>
      <c r="R918" s="368" t="n">
        <f aca="false">+[5]data1cf!Q918</f>
        <v>1071.08495158125</v>
      </c>
      <c r="S918" s="368" t="n">
        <f aca="false">+[5]data1cf!R918</f>
        <v>0</v>
      </c>
      <c r="T918" s="368" t="n">
        <f aca="false">+[5]data1cf!S918</f>
        <v>0</v>
      </c>
      <c r="U918" s="368" t="n">
        <f aca="false">+[5]data1cf!T918</f>
        <v>0</v>
      </c>
      <c r="V918" s="368" t="n">
        <f aca="false">+[5]data1cf!U918</f>
        <v>0</v>
      </c>
      <c r="W918" s="368" t="n">
        <f aca="false">+[5]data1cf!V918</f>
        <v>0</v>
      </c>
      <c r="X918" s="368" t="n">
        <f aca="false">+[5]data1cf!W918</f>
        <v>0</v>
      </c>
      <c r="Y918" s="368" t="n">
        <f aca="false">+[5]data1cf!X918</f>
        <v>0</v>
      </c>
      <c r="Z918" s="368" t="n">
        <f aca="false">+[5]data1cf!Y918</f>
        <v>0</v>
      </c>
      <c r="AA918" s="368" t="n">
        <f aca="false">+[5]data1cf!Z918</f>
        <v>0</v>
      </c>
      <c r="AB918" s="368"/>
      <c r="AC918" s="369" t="n">
        <f aca="false">XNPV(0.1,B918:AA918,$B$1:$AA$1)</f>
        <v>-18867.6270500155</v>
      </c>
      <c r="AD918" s="369" t="n">
        <f aca="false">SUMPRODUCT(B918:AA918,$B$1010:$AA$1010)</f>
        <v>-280.905308677311</v>
      </c>
      <c r="AE918" s="370" t="n">
        <f aca="false">SUMPRODUCT(B918:AA918,$B$1012:$AA$1012)</f>
        <v>-6483.80490416784</v>
      </c>
      <c r="AF918" s="371" t="n">
        <f aca="false">XIRR(B918:AA918,$B$1:$AA$1)</f>
        <v>0.0590556762526172</v>
      </c>
      <c r="AG918" s="372" t="n">
        <f aca="false">1-EXP(-(1/0.25)*(AD918/ABS($AD$1010)))</f>
        <v>-2.30890877866682</v>
      </c>
    </row>
    <row r="919" customFormat="false" ht="12.75" hidden="false" customHeight="false" outlineLevel="0" collapsed="false">
      <c r="A919" s="363"/>
      <c r="B919" s="368" t="n">
        <f aca="false">+[5]data1cf!A919</f>
        <v>-95549.2688207372</v>
      </c>
      <c r="C919" s="368" t="n">
        <f aca="false">+[5]data1cf!B919</f>
        <v>14251.2326956778</v>
      </c>
      <c r="D919" s="368" t="n">
        <f aca="false">+[5]data1cf!C919</f>
        <v>12246.5927272871</v>
      </c>
      <c r="E919" s="368" t="n">
        <f aca="false">+[5]data1cf!D919</f>
        <v>10239.9224805582</v>
      </c>
      <c r="F919" s="368" t="n">
        <f aca="false">+[5]data1cf!E919</f>
        <v>9737.54371301342</v>
      </c>
      <c r="G919" s="368" t="n">
        <f aca="false">+[5]data1cf!F919</f>
        <v>9491.39235365019</v>
      </c>
      <c r="H919" s="368" t="n">
        <f aca="false">+[5]data1cf!G919</f>
        <v>8525.90649186353</v>
      </c>
      <c r="I919" s="368" t="n">
        <f aca="false">+[5]data1cf!H919</f>
        <v>8373.17017749966</v>
      </c>
      <c r="J919" s="368" t="n">
        <f aca="false">+[5]data1cf!I919</f>
        <v>8360.73597496467</v>
      </c>
      <c r="K919" s="368" t="n">
        <f aca="false">+[5]data1cf!J919</f>
        <v>8351.64370192538</v>
      </c>
      <c r="L919" s="368" t="n">
        <f aca="false">+[5]data1cf!K919</f>
        <v>8352.80804008426</v>
      </c>
      <c r="M919" s="368" t="n">
        <f aca="false">+[5]data1cf!L919</f>
        <v>8324.86506762256</v>
      </c>
      <c r="N919" s="368" t="n">
        <f aca="false">+[5]data1cf!M919</f>
        <v>8307.15530755236</v>
      </c>
      <c r="O919" s="368" t="n">
        <f aca="false">+[5]data1cf!N919</f>
        <v>7981.0947504907</v>
      </c>
      <c r="P919" s="368" t="n">
        <f aca="false">+[5]data1cf!O919</f>
        <v>7873.17282202654</v>
      </c>
      <c r="Q919" s="368" t="n">
        <f aca="false">+[5]data1cf!P919</f>
        <v>7844.6797056631</v>
      </c>
      <c r="R919" s="368" t="n">
        <f aca="false">+[5]data1cf!Q919</f>
        <v>1095.91189366633</v>
      </c>
      <c r="S919" s="368" t="n">
        <f aca="false">+[5]data1cf!R919</f>
        <v>0</v>
      </c>
      <c r="T919" s="368" t="n">
        <f aca="false">+[5]data1cf!S919</f>
        <v>0</v>
      </c>
      <c r="U919" s="368" t="n">
        <f aca="false">+[5]data1cf!T919</f>
        <v>0</v>
      </c>
      <c r="V919" s="368" t="n">
        <f aca="false">+[5]data1cf!U919</f>
        <v>0</v>
      </c>
      <c r="W919" s="368" t="n">
        <f aca="false">+[5]data1cf!V919</f>
        <v>0</v>
      </c>
      <c r="X919" s="368" t="n">
        <f aca="false">+[5]data1cf!W919</f>
        <v>0</v>
      </c>
      <c r="Y919" s="368" t="n">
        <f aca="false">+[5]data1cf!X919</f>
        <v>0</v>
      </c>
      <c r="Z919" s="368" t="n">
        <f aca="false">+[5]data1cf!Y919</f>
        <v>0</v>
      </c>
      <c r="AA919" s="368" t="n">
        <f aca="false">+[5]data1cf!Z919</f>
        <v>0</v>
      </c>
      <c r="AB919" s="368"/>
      <c r="AC919" s="369" t="n">
        <f aca="false">XNPV(0.1,B919:AA919,$B$1:$AA$1)</f>
        <v>-20426.080502628</v>
      </c>
      <c r="AD919" s="369" t="n">
        <f aca="false">SUMPRODUCT(B919:AA919,$B$1010:$AA$1010)</f>
        <v>-1709.16965675696</v>
      </c>
      <c r="AE919" s="370" t="n">
        <f aca="false">SUMPRODUCT(B919:AA919,$B$1012:$AA$1012)</f>
        <v>-7955.10992049465</v>
      </c>
      <c r="AF919" s="371" t="n">
        <f aca="false">XIRR(B919:AA919,$B$1:$AA$1)</f>
        <v>0.0565326336494754</v>
      </c>
      <c r="AG919" s="372" t="n">
        <f aca="false">1-EXP(-(1/0.25)*(AD919/ABS($AD$1010)))</f>
        <v>-1451.19370087283</v>
      </c>
    </row>
    <row r="920" customFormat="false" ht="12.75" hidden="false" customHeight="false" outlineLevel="0" collapsed="false">
      <c r="A920" s="363"/>
      <c r="B920" s="368" t="n">
        <f aca="false">+[5]data1cf!A920</f>
        <v>-100001.775426372</v>
      </c>
      <c r="C920" s="368" t="n">
        <f aca="false">+[5]data1cf!B920</f>
        <v>14278.9783214205</v>
      </c>
      <c r="D920" s="368" t="n">
        <f aca="false">+[5]data1cf!C920</f>
        <v>12307.3369327026</v>
      </c>
      <c r="E920" s="368" t="n">
        <f aca="false">+[5]data1cf!D920</f>
        <v>10432.6090053205</v>
      </c>
      <c r="F920" s="368" t="n">
        <f aca="false">+[5]data1cf!E920</f>
        <v>9983.25883752707</v>
      </c>
      <c r="G920" s="368" t="n">
        <f aca="false">+[5]data1cf!F920</f>
        <v>9636.49734592063</v>
      </c>
      <c r="H920" s="368" t="n">
        <f aca="false">+[5]data1cf!G920</f>
        <v>8633.7561754668</v>
      </c>
      <c r="I920" s="368" t="n">
        <f aca="false">+[5]data1cf!H920</f>
        <v>8475.30711702764</v>
      </c>
      <c r="J920" s="368" t="n">
        <f aca="false">+[5]data1cf!I920</f>
        <v>8462.87291449265</v>
      </c>
      <c r="K920" s="368" t="n">
        <f aca="false">+[5]data1cf!J920</f>
        <v>8453.95375491019</v>
      </c>
      <c r="L920" s="368" t="n">
        <f aca="false">+[5]data1cf!K920</f>
        <v>8454.94497961224</v>
      </c>
      <c r="M920" s="368" t="n">
        <f aca="false">+[5]data1cf!L920</f>
        <v>8427.17512060736</v>
      </c>
      <c r="N920" s="368" t="n">
        <f aca="false">+[5]data1cf!M920</f>
        <v>8409.29224708033</v>
      </c>
      <c r="O920" s="368" t="n">
        <f aca="false">+[5]data1cf!N920</f>
        <v>8083.4048034755</v>
      </c>
      <c r="P920" s="368" t="n">
        <f aca="false">+[5]data1cf!O920</f>
        <v>7975.30976155451</v>
      </c>
      <c r="Q920" s="368" t="n">
        <f aca="false">+[5]data1cf!P920</f>
        <v>7946.98975864791</v>
      </c>
      <c r="R920" s="368" t="n">
        <f aca="false">+[5]data1cf!Q920</f>
        <v>1146.98036343031</v>
      </c>
      <c r="S920" s="368" t="n">
        <f aca="false">+[5]data1cf!R920</f>
        <v>0</v>
      </c>
      <c r="T920" s="368" t="n">
        <f aca="false">+[5]data1cf!S920</f>
        <v>0</v>
      </c>
      <c r="U920" s="368" t="n">
        <f aca="false">+[5]data1cf!T920</f>
        <v>0</v>
      </c>
      <c r="V920" s="368" t="n">
        <f aca="false">+[5]data1cf!U920</f>
        <v>0</v>
      </c>
      <c r="W920" s="368" t="n">
        <f aca="false">+[5]data1cf!V920</f>
        <v>0</v>
      </c>
      <c r="X920" s="368" t="n">
        <f aca="false">+[5]data1cf!W920</f>
        <v>0</v>
      </c>
      <c r="Y920" s="368" t="n">
        <f aca="false">+[5]data1cf!X920</f>
        <v>0</v>
      </c>
      <c r="Z920" s="368" t="n">
        <f aca="false">+[5]data1cf!Y920</f>
        <v>0</v>
      </c>
      <c r="AA920" s="368" t="n">
        <f aca="false">+[5]data1cf!Z920</f>
        <v>0</v>
      </c>
      <c r="AB920" s="368"/>
      <c r="AC920" s="369" t="n">
        <f aca="false">XNPV(0.1,B920:AA920,$B$1:$AA$1)</f>
        <v>-23996.6193303392</v>
      </c>
      <c r="AD920" s="369" t="n">
        <f aca="false">SUMPRODUCT(B920:AA920,$B$1010:$AA$1010)</f>
        <v>-5027.8728811311</v>
      </c>
      <c r="AE920" s="370" t="n">
        <f aca="false">SUMPRODUCT(B920:AA920,$B$1012:$AA$1012)</f>
        <v>-11358.0298757343</v>
      </c>
      <c r="AF920" s="371" t="n">
        <f aca="false">XIRR(B920:AA920,$B$1:$AA$1)</f>
        <v>0.0510064442074388</v>
      </c>
      <c r="AG920" s="372" t="n">
        <f aca="false">1-EXP(-(1/0.25)*(AD920/ABS($AD$1010)))</f>
        <v>-2003287785.90294</v>
      </c>
    </row>
    <row r="921" customFormat="false" ht="12.75" hidden="false" customHeight="false" outlineLevel="0" collapsed="false">
      <c r="A921" s="363"/>
      <c r="B921" s="368" t="n">
        <f aca="false">+[5]data1cf!A921</f>
        <v>-89041.826054911</v>
      </c>
      <c r="C921" s="368" t="n">
        <f aca="false">+[5]data1cf!B921</f>
        <v>14124.7036331316</v>
      </c>
      <c r="D921" s="368" t="n">
        <f aca="false">+[5]data1cf!C921</f>
        <v>12043.0736647459</v>
      </c>
      <c r="E921" s="368" t="n">
        <f aca="false">+[5]data1cf!D921</f>
        <v>9918.09043112919</v>
      </c>
      <c r="F921" s="368" t="n">
        <f aca="false">+[5]data1cf!E921</f>
        <v>9520.92442048697